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filterPrivacy="1" codeName="ThisWorkbook"/>
  <xr:revisionPtr revIDLastSave="0" documentId="8_{E57F271F-6020-458C-88E9-19E635FAD9FC}" xr6:coauthVersionLast="47" xr6:coauthVersionMax="47" xr10:uidLastSave="{00000000-0000-0000-0000-000000000000}"/>
  <bookViews>
    <workbookView xWindow="28680" yWindow="-120" windowWidth="29040" windowHeight="15840" tabRatio="919"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Q$234</definedName>
    <definedName name="_xlnm.Print_Area" localSheetId="5">'3 - Revenue Credits'!$A$1:$D$35</definedName>
    <definedName name="_xlnm.Print_Area" localSheetId="6">'4 - 100 Basis Pt ROE'!$A$1:$J$83</definedName>
    <definedName name="_xlnm.Print_Area" localSheetId="7">'5 - Cost Support'!$A$1:$R$216</definedName>
    <definedName name="_xlnm.Print_Area" localSheetId="8">'6 - Est &amp; Reconcile WS'!$A$1:$M$174</definedName>
    <definedName name="_xlnm.Print_Area" localSheetId="9">'7 - Cap Add WS'!$A$1:$AQ$114</definedName>
    <definedName name="_xlnm.Print_Area" localSheetId="0">'Appendix A'!$A$1:$H$360</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6:$J$209</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6:$J$209</definedName>
    <definedName name="Z_6928E596_79BD_4CEC_9F0D_07E62D69B2A5_.wvu.Cols" localSheetId="1" hidden="1">#REF!</definedName>
    <definedName name="Z_6928E596_79BD_4CEC_9F0D_07E62D69B2A5_.wvu.PrintArea" localSheetId="1" hidden="1">'1A - ADIT'!$B$36:$J$209</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6:$J$209</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6:$J$209</definedName>
    <definedName name="Z_B647CB7F_C846_4278_B6B1_1EF7F3C004F5_.wvu.Cols" localSheetId="1" hidden="1">#REF!</definedName>
    <definedName name="Z_B647CB7F_C846_4278_B6B1_1EF7F3C004F5_.wvu.PrintArea" localSheetId="1" hidden="1">'1A - ADIT'!$B$36:$J$209</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6:$J$209</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6:$J$209</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R65" i="26" l="1"/>
  <c r="H90" i="1" l="1"/>
  <c r="H21" i="1" l="1"/>
  <c r="E17" i="3"/>
  <c r="H41" i="1"/>
  <c r="H135" i="7" l="1"/>
  <c r="D118" i="7" l="1"/>
  <c r="I29" i="26"/>
  <c r="O113" i="30"/>
  <c r="P113" i="30"/>
  <c r="M113" i="30"/>
  <c r="J113" i="30"/>
  <c r="I113" i="30"/>
  <c r="G113" i="30"/>
  <c r="V112" i="30"/>
  <c r="AF112" i="30"/>
  <c r="O112" i="30"/>
  <c r="M112" i="30"/>
  <c r="J112" i="30"/>
  <c r="I112" i="30"/>
  <c r="G112" i="30"/>
  <c r="O111" i="30"/>
  <c r="L111" i="30"/>
  <c r="M111" i="30"/>
  <c r="P111" i="30"/>
  <c r="I111" i="30"/>
  <c r="G111" i="30"/>
  <c r="J111" i="30"/>
  <c r="O110" i="30"/>
  <c r="L110" i="30"/>
  <c r="M110" i="30"/>
  <c r="P110" i="30"/>
  <c r="I110" i="30"/>
  <c r="G110" i="30"/>
  <c r="J110" i="30"/>
  <c r="O109" i="30"/>
  <c r="L109" i="30"/>
  <c r="M109" i="30"/>
  <c r="P109" i="30"/>
  <c r="I109" i="30"/>
  <c r="G109" i="30"/>
  <c r="J109" i="30"/>
  <c r="O108" i="30"/>
  <c r="L108" i="30"/>
  <c r="M108" i="30"/>
  <c r="P108" i="30"/>
  <c r="I108" i="30"/>
  <c r="G108" i="30"/>
  <c r="J108" i="30"/>
  <c r="O107" i="30"/>
  <c r="M107" i="30"/>
  <c r="P107" i="30"/>
  <c r="L107" i="30"/>
  <c r="I107" i="30"/>
  <c r="J107" i="30"/>
  <c r="G107" i="30"/>
  <c r="O106" i="30"/>
  <c r="L106" i="30"/>
  <c r="M106" i="30"/>
  <c r="P106" i="30"/>
  <c r="I106" i="30"/>
  <c r="J106" i="30"/>
  <c r="R106" i="30"/>
  <c r="G106" i="30"/>
  <c r="O105" i="30"/>
  <c r="L105" i="30"/>
  <c r="M105" i="30"/>
  <c r="P105" i="30"/>
  <c r="I105" i="30"/>
  <c r="G105" i="30"/>
  <c r="J105" i="30"/>
  <c r="R105" i="30"/>
  <c r="O104" i="30"/>
  <c r="L104" i="30"/>
  <c r="M104" i="30"/>
  <c r="P104" i="30"/>
  <c r="I104" i="30"/>
  <c r="G104" i="30"/>
  <c r="J104" i="30"/>
  <c r="O103" i="30"/>
  <c r="M103" i="30"/>
  <c r="P103" i="30"/>
  <c r="L103" i="30"/>
  <c r="I103" i="30"/>
  <c r="J103" i="30"/>
  <c r="R103" i="30"/>
  <c r="G103" i="30"/>
  <c r="O102" i="30"/>
  <c r="L102" i="30"/>
  <c r="M102" i="30"/>
  <c r="P102" i="30"/>
  <c r="I102" i="30"/>
  <c r="J102" i="30"/>
  <c r="G102" i="30"/>
  <c r="O101" i="30"/>
  <c r="L101" i="30"/>
  <c r="M101" i="30"/>
  <c r="P101" i="30"/>
  <c r="I101" i="30"/>
  <c r="G101" i="30"/>
  <c r="J101" i="30"/>
  <c r="O100" i="30"/>
  <c r="L100" i="30"/>
  <c r="M100" i="30"/>
  <c r="P100" i="30"/>
  <c r="I100" i="30"/>
  <c r="G100" i="30"/>
  <c r="J100" i="30"/>
  <c r="R100" i="30"/>
  <c r="O99" i="30"/>
  <c r="M99" i="30"/>
  <c r="P99" i="30"/>
  <c r="L99" i="30"/>
  <c r="I99" i="30"/>
  <c r="J99" i="30"/>
  <c r="G99" i="30"/>
  <c r="O98" i="30"/>
  <c r="L98" i="30"/>
  <c r="M98" i="30"/>
  <c r="P98" i="30"/>
  <c r="I98" i="30"/>
  <c r="J98" i="30"/>
  <c r="R98" i="30"/>
  <c r="G98" i="30"/>
  <c r="O97" i="30"/>
  <c r="L97" i="30"/>
  <c r="M97" i="30"/>
  <c r="P97" i="30"/>
  <c r="I97" i="30"/>
  <c r="G97" i="30"/>
  <c r="J97" i="30"/>
  <c r="O96" i="30"/>
  <c r="L96" i="30"/>
  <c r="M96" i="30"/>
  <c r="P96" i="30"/>
  <c r="I96" i="30"/>
  <c r="G96" i="30"/>
  <c r="J96" i="30"/>
  <c r="R96" i="30"/>
  <c r="O95" i="30"/>
  <c r="M95" i="30"/>
  <c r="P95" i="30"/>
  <c r="L95" i="30"/>
  <c r="I95" i="30"/>
  <c r="J95" i="30"/>
  <c r="G95" i="30"/>
  <c r="O94" i="30"/>
  <c r="L94" i="30"/>
  <c r="M94" i="30"/>
  <c r="P94" i="30"/>
  <c r="I94" i="30"/>
  <c r="J94" i="30"/>
  <c r="R94" i="30"/>
  <c r="G94" i="30"/>
  <c r="O93" i="30"/>
  <c r="L93" i="30"/>
  <c r="M93" i="30"/>
  <c r="P93" i="30"/>
  <c r="I93" i="30"/>
  <c r="G93" i="30"/>
  <c r="J93" i="30"/>
  <c r="R93" i="30"/>
  <c r="O92" i="30"/>
  <c r="L92" i="30"/>
  <c r="M92" i="30"/>
  <c r="P92" i="30"/>
  <c r="I92" i="30"/>
  <c r="G92" i="30"/>
  <c r="J92" i="30"/>
  <c r="O91" i="30"/>
  <c r="M91" i="30"/>
  <c r="P91" i="30"/>
  <c r="L91" i="30"/>
  <c r="I91" i="30"/>
  <c r="J91" i="30"/>
  <c r="R91" i="30"/>
  <c r="G91" i="30"/>
  <c r="O90" i="30"/>
  <c r="L90" i="30"/>
  <c r="M90" i="30"/>
  <c r="P90" i="30"/>
  <c r="I90" i="30"/>
  <c r="J90" i="30"/>
  <c r="G90" i="30"/>
  <c r="O89" i="30"/>
  <c r="L89" i="30"/>
  <c r="M89" i="30"/>
  <c r="P89" i="30"/>
  <c r="I89" i="30"/>
  <c r="G89" i="30"/>
  <c r="J89" i="30"/>
  <c r="O88" i="30"/>
  <c r="L88" i="30"/>
  <c r="M88" i="30"/>
  <c r="P88" i="30"/>
  <c r="I88" i="30"/>
  <c r="G88" i="30"/>
  <c r="J88" i="30"/>
  <c r="R88" i="30"/>
  <c r="O87" i="30"/>
  <c r="M87" i="30"/>
  <c r="P87" i="30"/>
  <c r="L87" i="30"/>
  <c r="I87" i="30"/>
  <c r="J87" i="30"/>
  <c r="G87" i="30"/>
  <c r="O86" i="30"/>
  <c r="L86" i="30"/>
  <c r="M86" i="30"/>
  <c r="P86" i="30"/>
  <c r="I86" i="30"/>
  <c r="J86" i="30"/>
  <c r="R86" i="30"/>
  <c r="G86" i="30"/>
  <c r="O85" i="30"/>
  <c r="L85" i="30"/>
  <c r="M85" i="30"/>
  <c r="P85" i="30"/>
  <c r="I85" i="30"/>
  <c r="G85" i="30"/>
  <c r="J85" i="30"/>
  <c r="R85" i="30"/>
  <c r="O84" i="30"/>
  <c r="L84" i="30"/>
  <c r="M84" i="30"/>
  <c r="P84" i="30"/>
  <c r="I84" i="30"/>
  <c r="G84" i="30"/>
  <c r="J84" i="30"/>
  <c r="O83" i="30"/>
  <c r="M83" i="30"/>
  <c r="P83" i="30"/>
  <c r="L83" i="30"/>
  <c r="I83" i="30"/>
  <c r="J83" i="30"/>
  <c r="R83" i="30"/>
  <c r="G83" i="30"/>
  <c r="O82" i="30"/>
  <c r="L82" i="30"/>
  <c r="M82" i="30"/>
  <c r="P82" i="30"/>
  <c r="I82" i="30"/>
  <c r="J82" i="30"/>
  <c r="G82" i="30"/>
  <c r="O81" i="30"/>
  <c r="L81" i="30"/>
  <c r="M81" i="30"/>
  <c r="P81" i="30"/>
  <c r="I81" i="30"/>
  <c r="G81" i="30"/>
  <c r="J81" i="30"/>
  <c r="R81" i="30"/>
  <c r="O80" i="30"/>
  <c r="L80" i="30"/>
  <c r="M80" i="30"/>
  <c r="P80" i="30"/>
  <c r="I80" i="30"/>
  <c r="G80" i="30"/>
  <c r="J80" i="30"/>
  <c r="O79" i="30"/>
  <c r="L79" i="30"/>
  <c r="M79" i="30"/>
  <c r="P79" i="30"/>
  <c r="I79" i="30"/>
  <c r="J79" i="30"/>
  <c r="R79" i="30"/>
  <c r="G79" i="30"/>
  <c r="O78" i="30"/>
  <c r="L78" i="30"/>
  <c r="M78" i="30"/>
  <c r="P78" i="30"/>
  <c r="I78" i="30"/>
  <c r="G78" i="30"/>
  <c r="J78" i="30"/>
  <c r="AF74" i="30"/>
  <c r="X74" i="30"/>
  <c r="O74" i="30"/>
  <c r="M74" i="30"/>
  <c r="I74" i="30"/>
  <c r="G74" i="30"/>
  <c r="J74" i="30"/>
  <c r="P73" i="30"/>
  <c r="O73" i="30"/>
  <c r="M73" i="30"/>
  <c r="I73" i="30"/>
  <c r="G73" i="30"/>
  <c r="J73" i="30"/>
  <c r="R73" i="30"/>
  <c r="O72" i="30"/>
  <c r="M72" i="30"/>
  <c r="J72" i="30"/>
  <c r="R72" i="30"/>
  <c r="I72" i="30"/>
  <c r="G72" i="30"/>
  <c r="N71" i="30"/>
  <c r="O71" i="30"/>
  <c r="I71" i="30"/>
  <c r="F71" i="30"/>
  <c r="L71" i="30"/>
  <c r="M71" i="30"/>
  <c r="P71" i="30"/>
  <c r="N70" i="30"/>
  <c r="O70" i="30"/>
  <c r="L70" i="30"/>
  <c r="M70" i="30"/>
  <c r="P70" i="30"/>
  <c r="I70" i="30"/>
  <c r="J70" i="30"/>
  <c r="R70" i="30"/>
  <c r="G70" i="30"/>
  <c r="N69" i="30"/>
  <c r="O69" i="30"/>
  <c r="M69" i="30"/>
  <c r="L69" i="30"/>
  <c r="I69" i="30"/>
  <c r="G69" i="30"/>
  <c r="J69" i="30"/>
  <c r="O68" i="30"/>
  <c r="L68" i="30"/>
  <c r="M68" i="30"/>
  <c r="P68" i="30"/>
  <c r="J68" i="30"/>
  <c r="I68" i="30"/>
  <c r="G68" i="30"/>
  <c r="P64" i="30"/>
  <c r="O64" i="30"/>
  <c r="M64" i="30"/>
  <c r="I64" i="30"/>
  <c r="G64" i="30"/>
  <c r="J64" i="30"/>
  <c r="R64" i="30"/>
  <c r="AF63" i="30"/>
  <c r="X63" i="30"/>
  <c r="O63" i="30"/>
  <c r="M63" i="30"/>
  <c r="J63" i="30"/>
  <c r="I63" i="30"/>
  <c r="G63" i="30"/>
  <c r="O62" i="30"/>
  <c r="I62" i="30"/>
  <c r="F62" i="30"/>
  <c r="G62" i="30"/>
  <c r="J62" i="30"/>
  <c r="O61" i="30"/>
  <c r="M61" i="30"/>
  <c r="P61" i="30"/>
  <c r="L61" i="30"/>
  <c r="I61" i="30"/>
  <c r="J61" i="30"/>
  <c r="R61" i="30"/>
  <c r="G61" i="30"/>
  <c r="O60" i="30"/>
  <c r="L60" i="30"/>
  <c r="M60" i="30"/>
  <c r="P60" i="30"/>
  <c r="I60" i="30"/>
  <c r="J60" i="30"/>
  <c r="R60" i="30"/>
  <c r="G60" i="30"/>
  <c r="O59" i="30"/>
  <c r="L59" i="30"/>
  <c r="M59" i="30"/>
  <c r="P59" i="30"/>
  <c r="I59" i="30"/>
  <c r="G59" i="30"/>
  <c r="J59" i="30"/>
  <c r="R59" i="30"/>
  <c r="O58" i="30"/>
  <c r="P58" i="30"/>
  <c r="M58" i="30"/>
  <c r="L58" i="30"/>
  <c r="I58" i="30"/>
  <c r="G58" i="30"/>
  <c r="J58" i="30"/>
  <c r="O57" i="30"/>
  <c r="M57" i="30"/>
  <c r="P57" i="30"/>
  <c r="L57" i="30"/>
  <c r="I57" i="30"/>
  <c r="J57" i="30"/>
  <c r="R57" i="30"/>
  <c r="G57" i="30"/>
  <c r="O56" i="30"/>
  <c r="L56" i="30"/>
  <c r="M56" i="30"/>
  <c r="P56" i="30"/>
  <c r="I56" i="30"/>
  <c r="J56" i="30"/>
  <c r="G56" i="30"/>
  <c r="O55" i="30"/>
  <c r="L55" i="30"/>
  <c r="M55" i="30"/>
  <c r="P55" i="30"/>
  <c r="I55" i="30"/>
  <c r="G55" i="30"/>
  <c r="J55" i="30"/>
  <c r="R55" i="30"/>
  <c r="O54" i="30"/>
  <c r="P54" i="30"/>
  <c r="M54" i="30"/>
  <c r="L54" i="30"/>
  <c r="I54" i="30"/>
  <c r="G54" i="30"/>
  <c r="J54" i="30"/>
  <c r="O53" i="30"/>
  <c r="M53" i="30"/>
  <c r="P53" i="30"/>
  <c r="L53" i="30"/>
  <c r="I53" i="30"/>
  <c r="J53" i="30"/>
  <c r="R53" i="30"/>
  <c r="G53" i="30"/>
  <c r="O52" i="30"/>
  <c r="L52" i="30"/>
  <c r="M52" i="30"/>
  <c r="P52" i="30"/>
  <c r="I52" i="30"/>
  <c r="J52" i="30"/>
  <c r="R52" i="30"/>
  <c r="G52" i="30"/>
  <c r="O51" i="30"/>
  <c r="L51" i="30"/>
  <c r="M51" i="30"/>
  <c r="P51" i="30"/>
  <c r="I51" i="30"/>
  <c r="G51" i="30"/>
  <c r="J51" i="30"/>
  <c r="R51" i="30"/>
  <c r="O50" i="30"/>
  <c r="P50" i="30"/>
  <c r="M50" i="30"/>
  <c r="L50" i="30"/>
  <c r="I50" i="30"/>
  <c r="G50" i="30"/>
  <c r="J50" i="30"/>
  <c r="R50" i="30"/>
  <c r="O49" i="30"/>
  <c r="M49" i="30"/>
  <c r="P49" i="30"/>
  <c r="L49" i="30"/>
  <c r="I49" i="30"/>
  <c r="J49" i="30"/>
  <c r="G49" i="30"/>
  <c r="O48" i="30"/>
  <c r="L48" i="30"/>
  <c r="M48" i="30"/>
  <c r="P48" i="30"/>
  <c r="I48" i="30"/>
  <c r="J48" i="30"/>
  <c r="R48" i="30"/>
  <c r="G48" i="30"/>
  <c r="O47" i="30"/>
  <c r="L47" i="30"/>
  <c r="M47" i="30"/>
  <c r="P47" i="30"/>
  <c r="I47" i="30"/>
  <c r="G47" i="30"/>
  <c r="J47" i="30"/>
  <c r="O46" i="30"/>
  <c r="P46" i="30"/>
  <c r="M46" i="30"/>
  <c r="L46" i="30"/>
  <c r="I46" i="30"/>
  <c r="G46" i="30"/>
  <c r="J46" i="30"/>
  <c r="R46" i="30"/>
  <c r="O45" i="30"/>
  <c r="M45" i="30"/>
  <c r="P45" i="30"/>
  <c r="L45" i="30"/>
  <c r="I45" i="30"/>
  <c r="J45" i="30"/>
  <c r="R45" i="30"/>
  <c r="G45" i="30"/>
  <c r="O44" i="30"/>
  <c r="L44" i="30"/>
  <c r="M44" i="30"/>
  <c r="P44" i="30"/>
  <c r="I44" i="30"/>
  <c r="J44" i="30"/>
  <c r="R44" i="30"/>
  <c r="G44" i="30"/>
  <c r="O43" i="30"/>
  <c r="L43" i="30"/>
  <c r="M43" i="30"/>
  <c r="P43" i="30"/>
  <c r="I43" i="30"/>
  <c r="G43" i="30"/>
  <c r="J43" i="30"/>
  <c r="R43" i="30"/>
  <c r="O42" i="30"/>
  <c r="P42" i="30"/>
  <c r="M42" i="30"/>
  <c r="L42" i="30"/>
  <c r="I42" i="30"/>
  <c r="G42" i="30"/>
  <c r="J42" i="30"/>
  <c r="O41" i="30"/>
  <c r="M41" i="30"/>
  <c r="P41" i="30"/>
  <c r="L41" i="30"/>
  <c r="I41" i="30"/>
  <c r="J41" i="30"/>
  <c r="R41" i="30"/>
  <c r="G41" i="30"/>
  <c r="O40" i="30"/>
  <c r="L40" i="30"/>
  <c r="M40" i="30"/>
  <c r="P40" i="30"/>
  <c r="I40" i="30"/>
  <c r="J40" i="30"/>
  <c r="G40" i="30"/>
  <c r="O39" i="30"/>
  <c r="L39" i="30"/>
  <c r="M39" i="30"/>
  <c r="P39" i="30"/>
  <c r="I39" i="30"/>
  <c r="G39" i="30"/>
  <c r="J39" i="30"/>
  <c r="R39" i="30"/>
  <c r="O38" i="30"/>
  <c r="P38" i="30"/>
  <c r="M38" i="30"/>
  <c r="L38" i="30"/>
  <c r="I38" i="30"/>
  <c r="G38" i="30"/>
  <c r="J38" i="30"/>
  <c r="O37" i="30"/>
  <c r="M37" i="30"/>
  <c r="P37" i="30"/>
  <c r="L37" i="30"/>
  <c r="I37" i="30"/>
  <c r="J37" i="30"/>
  <c r="R37" i="30"/>
  <c r="G37" i="30"/>
  <c r="O36" i="30"/>
  <c r="L36" i="30"/>
  <c r="M36" i="30"/>
  <c r="P36" i="30"/>
  <c r="I36" i="30"/>
  <c r="J36" i="30"/>
  <c r="R36" i="30"/>
  <c r="G36" i="30"/>
  <c r="O35" i="30"/>
  <c r="L35" i="30"/>
  <c r="M35" i="30"/>
  <c r="P35" i="30"/>
  <c r="I35" i="30"/>
  <c r="G35" i="30"/>
  <c r="J35" i="30"/>
  <c r="R35" i="30"/>
  <c r="O34" i="30"/>
  <c r="L34" i="30"/>
  <c r="M34" i="30"/>
  <c r="P34" i="30"/>
  <c r="I34" i="30"/>
  <c r="G34" i="30"/>
  <c r="J34" i="30"/>
  <c r="R34" i="30"/>
  <c r="O33" i="30"/>
  <c r="M33" i="30"/>
  <c r="P33" i="30"/>
  <c r="L33" i="30"/>
  <c r="I33" i="30"/>
  <c r="J33" i="30"/>
  <c r="R33" i="30"/>
  <c r="G33" i="30"/>
  <c r="O32" i="30"/>
  <c r="L32" i="30"/>
  <c r="M32" i="30"/>
  <c r="P32" i="30"/>
  <c r="I32" i="30"/>
  <c r="J32" i="30"/>
  <c r="R32" i="30"/>
  <c r="G32" i="30"/>
  <c r="O31" i="30"/>
  <c r="L31" i="30"/>
  <c r="M31" i="30"/>
  <c r="P31" i="30"/>
  <c r="I31" i="30"/>
  <c r="G31" i="30"/>
  <c r="J31" i="30"/>
  <c r="O30" i="30"/>
  <c r="L30" i="30"/>
  <c r="M30" i="30"/>
  <c r="P30" i="30"/>
  <c r="I30" i="30"/>
  <c r="G30" i="30"/>
  <c r="J30" i="30"/>
  <c r="R30" i="30"/>
  <c r="O29" i="30"/>
  <c r="L29" i="30"/>
  <c r="M29" i="30"/>
  <c r="P29" i="30"/>
  <c r="I29" i="30"/>
  <c r="J29" i="30"/>
  <c r="R29" i="30"/>
  <c r="G29" i="30"/>
  <c r="O28" i="30"/>
  <c r="L28" i="30"/>
  <c r="M28" i="30"/>
  <c r="P28" i="30"/>
  <c r="I28" i="30"/>
  <c r="J28" i="30"/>
  <c r="R28" i="30"/>
  <c r="G28" i="30"/>
  <c r="O27" i="30"/>
  <c r="L27" i="30"/>
  <c r="M27" i="30"/>
  <c r="P27" i="30"/>
  <c r="I27" i="30"/>
  <c r="G27" i="30"/>
  <c r="J27" i="30"/>
  <c r="O26" i="30"/>
  <c r="L26" i="30"/>
  <c r="M26" i="30"/>
  <c r="P26" i="30"/>
  <c r="I26" i="30"/>
  <c r="G26" i="30"/>
  <c r="J26" i="30"/>
  <c r="R26" i="30"/>
  <c r="O25" i="30"/>
  <c r="L25" i="30"/>
  <c r="M25" i="30"/>
  <c r="P25" i="30"/>
  <c r="I25" i="30"/>
  <c r="J25" i="30"/>
  <c r="R25" i="30"/>
  <c r="G25" i="30"/>
  <c r="O24" i="30"/>
  <c r="L24" i="30"/>
  <c r="M24" i="30"/>
  <c r="P24" i="30"/>
  <c r="I24" i="30"/>
  <c r="J24" i="30"/>
  <c r="R24" i="30"/>
  <c r="G24" i="30"/>
  <c r="O23" i="30"/>
  <c r="L23" i="30"/>
  <c r="M23" i="30"/>
  <c r="P23" i="30"/>
  <c r="J23" i="30"/>
  <c r="R23" i="30"/>
  <c r="I23" i="30"/>
  <c r="G23" i="30"/>
  <c r="O22" i="30"/>
  <c r="P22" i="30"/>
  <c r="M22" i="30"/>
  <c r="L22" i="30"/>
  <c r="I22" i="30"/>
  <c r="G22" i="30"/>
  <c r="J22" i="30"/>
  <c r="R22" i="30"/>
  <c r="P21" i="30"/>
  <c r="O21" i="30"/>
  <c r="M21" i="30"/>
  <c r="L21" i="30"/>
  <c r="I21" i="30"/>
  <c r="J21" i="30"/>
  <c r="R21" i="30"/>
  <c r="G21" i="30"/>
  <c r="O20" i="30"/>
  <c r="L20" i="30"/>
  <c r="M20" i="30"/>
  <c r="P20" i="30"/>
  <c r="I20" i="30"/>
  <c r="J20" i="30"/>
  <c r="R20" i="30"/>
  <c r="G20" i="30"/>
  <c r="O19" i="30"/>
  <c r="L19" i="30"/>
  <c r="M19" i="30"/>
  <c r="P19" i="30"/>
  <c r="J19" i="30"/>
  <c r="R19" i="30"/>
  <c r="I19" i="30"/>
  <c r="G19" i="30"/>
  <c r="O18" i="30"/>
  <c r="P18" i="30"/>
  <c r="M18" i="30"/>
  <c r="L18" i="30"/>
  <c r="I18" i="30"/>
  <c r="G18" i="30"/>
  <c r="J18" i="30"/>
  <c r="O17" i="30"/>
  <c r="L17" i="30"/>
  <c r="M17" i="30"/>
  <c r="P17" i="30"/>
  <c r="I17" i="30"/>
  <c r="J17" i="30"/>
  <c r="G17" i="30"/>
  <c r="O16" i="30"/>
  <c r="L16" i="30"/>
  <c r="M16" i="30"/>
  <c r="P16" i="30"/>
  <c r="I16" i="30"/>
  <c r="J16" i="30"/>
  <c r="G16" i="30"/>
  <c r="O15" i="30"/>
  <c r="L15" i="30"/>
  <c r="M15" i="30"/>
  <c r="P15" i="30"/>
  <c r="J15" i="30"/>
  <c r="I15" i="30"/>
  <c r="G15" i="30"/>
  <c r="O14" i="30"/>
  <c r="P14" i="30"/>
  <c r="M14" i="30"/>
  <c r="L14" i="30"/>
  <c r="I14" i="30"/>
  <c r="G14" i="30"/>
  <c r="J14" i="30"/>
  <c r="R14" i="30"/>
  <c r="O13" i="30"/>
  <c r="L13" i="30"/>
  <c r="M13" i="30"/>
  <c r="P13" i="30"/>
  <c r="I13" i="30"/>
  <c r="J13" i="30"/>
  <c r="R13" i="30"/>
  <c r="G13" i="30"/>
  <c r="O12" i="30"/>
  <c r="L12" i="30"/>
  <c r="M12" i="30"/>
  <c r="P12" i="30"/>
  <c r="I12" i="30"/>
  <c r="J12" i="30"/>
  <c r="R12" i="30"/>
  <c r="G12" i="30"/>
  <c r="Q205" i="29"/>
  <c r="O205" i="29"/>
  <c r="O162" i="29"/>
  <c r="O150" i="29"/>
  <c r="O153" i="29" s="1"/>
  <c r="Q141" i="29"/>
  <c r="O126" i="29"/>
  <c r="O114" i="29"/>
  <c r="O117" i="29" s="1"/>
  <c r="Q104" i="29"/>
  <c r="O71" i="29"/>
  <c r="O69" i="29"/>
  <c r="O68" i="29"/>
  <c r="Q47" i="29"/>
  <c r="Q65" i="29" s="1"/>
  <c r="Q83" i="29" s="1"/>
  <c r="Q98" i="29" s="1"/>
  <c r="Q134" i="29" s="1"/>
  <c r="Q170" i="29" s="1"/>
  <c r="Q188" i="29" s="1"/>
  <c r="Q202" i="29" s="1"/>
  <c r="O47" i="29"/>
  <c r="O98" i="29" s="1"/>
  <c r="O134" i="29" s="1"/>
  <c r="O170" i="29" s="1"/>
  <c r="O188" i="29" s="1"/>
  <c r="O202" i="29" s="1"/>
  <c r="O30" i="29"/>
  <c r="O21" i="29"/>
  <c r="R90" i="30"/>
  <c r="R92" i="30"/>
  <c r="R107" i="30"/>
  <c r="R109" i="30"/>
  <c r="R111" i="30"/>
  <c r="AF88" i="30"/>
  <c r="X88" i="30"/>
  <c r="AF81" i="30"/>
  <c r="X81" i="30"/>
  <c r="X94" i="30"/>
  <c r="AF94" i="30"/>
  <c r="AF96" i="30"/>
  <c r="X96" i="30"/>
  <c r="X86" i="30"/>
  <c r="AF86" i="30"/>
  <c r="AF103" i="30"/>
  <c r="X103" i="30"/>
  <c r="AF79" i="30"/>
  <c r="X79" i="30"/>
  <c r="AF83" i="30"/>
  <c r="X83" i="30"/>
  <c r="AF85" i="30"/>
  <c r="X85" i="30"/>
  <c r="X98" i="30"/>
  <c r="AF98" i="30"/>
  <c r="AF100" i="30"/>
  <c r="X100" i="30"/>
  <c r="AF105" i="30"/>
  <c r="X105" i="30"/>
  <c r="R87" i="30"/>
  <c r="R89" i="30"/>
  <c r="R102" i="30"/>
  <c r="R104" i="30"/>
  <c r="AF91" i="30"/>
  <c r="X91" i="30"/>
  <c r="AF93" i="30"/>
  <c r="X93" i="30"/>
  <c r="X106" i="30"/>
  <c r="AF106" i="30"/>
  <c r="R108" i="30"/>
  <c r="R110" i="30"/>
  <c r="R113" i="30"/>
  <c r="R78" i="30"/>
  <c r="R80" i="30"/>
  <c r="R95" i="30"/>
  <c r="R97" i="30"/>
  <c r="R82" i="30"/>
  <c r="R84" i="30"/>
  <c r="R99" i="30"/>
  <c r="R101" i="30"/>
  <c r="X112" i="30"/>
  <c r="R68" i="30"/>
  <c r="X70" i="30"/>
  <c r="AF70" i="30"/>
  <c r="V72" i="30"/>
  <c r="AF72" i="30"/>
  <c r="R69" i="30"/>
  <c r="V73" i="30"/>
  <c r="AF73" i="30"/>
  <c r="P69" i="30"/>
  <c r="G71" i="30"/>
  <c r="J71" i="30"/>
  <c r="R71" i="30"/>
  <c r="AF25" i="30"/>
  <c r="X25" i="30"/>
  <c r="AF51" i="30"/>
  <c r="X51" i="30"/>
  <c r="X22" i="30"/>
  <c r="AF22" i="30"/>
  <c r="X37" i="30"/>
  <c r="AF37" i="30"/>
  <c r="AF44" i="30"/>
  <c r="X44" i="30"/>
  <c r="X46" i="30"/>
  <c r="AF46" i="30"/>
  <c r="X53" i="30"/>
  <c r="AF53" i="30"/>
  <c r="AF60" i="30"/>
  <c r="X60" i="30"/>
  <c r="R62" i="30"/>
  <c r="X13" i="30"/>
  <c r="AF13" i="30"/>
  <c r="R15" i="30"/>
  <c r="R17" i="30"/>
  <c r="AF39" i="30"/>
  <c r="X39" i="30"/>
  <c r="AF55" i="30"/>
  <c r="X55" i="30"/>
  <c r="AF35" i="30"/>
  <c r="X35" i="30"/>
  <c r="X26" i="30"/>
  <c r="AF26" i="30"/>
  <c r="AF30" i="30"/>
  <c r="X30" i="30"/>
  <c r="AF41" i="30"/>
  <c r="X41" i="30"/>
  <c r="AF48" i="30"/>
  <c r="X48" i="30"/>
  <c r="X50" i="30"/>
  <c r="AF50" i="30"/>
  <c r="AF57" i="30"/>
  <c r="X57" i="30"/>
  <c r="AF64" i="30"/>
  <c r="X64" i="30"/>
  <c r="V64" i="30"/>
  <c r="AF23" i="30"/>
  <c r="X23" i="30"/>
  <c r="AF12" i="30"/>
  <c r="X12" i="30"/>
  <c r="AF19" i="30"/>
  <c r="X19" i="30"/>
  <c r="AF21" i="30"/>
  <c r="X21" i="30"/>
  <c r="AF24" i="30"/>
  <c r="X24" i="30"/>
  <c r="AF28" i="30"/>
  <c r="X28" i="30"/>
  <c r="AF32" i="30"/>
  <c r="X32" i="30"/>
  <c r="X34" i="30"/>
  <c r="AF34" i="30"/>
  <c r="AF43" i="30"/>
  <c r="X43" i="30"/>
  <c r="AF59" i="30"/>
  <c r="X59" i="30"/>
  <c r="AF29" i="30"/>
  <c r="X29" i="30"/>
  <c r="R18" i="30"/>
  <c r="AF36" i="30"/>
  <c r="X36" i="30"/>
  <c r="R38" i="30"/>
  <c r="X45" i="30"/>
  <c r="AF45" i="30"/>
  <c r="AF52" i="30"/>
  <c r="X52" i="30"/>
  <c r="R54" i="30"/>
  <c r="AF61" i="30"/>
  <c r="X61" i="30"/>
  <c r="AF20" i="30"/>
  <c r="X20" i="30"/>
  <c r="X14" i="30"/>
  <c r="AF14" i="30"/>
  <c r="R16" i="30"/>
  <c r="R47" i="30"/>
  <c r="AF33" i="30"/>
  <c r="X33" i="30"/>
  <c r="R27" i="30"/>
  <c r="R31" i="30"/>
  <c r="R40" i="30"/>
  <c r="R42" i="30"/>
  <c r="R49" i="30"/>
  <c r="R56" i="30"/>
  <c r="R58" i="30"/>
  <c r="L62" i="30"/>
  <c r="M62" i="30"/>
  <c r="P62" i="30"/>
  <c r="I68" i="12"/>
  <c r="H68" i="12"/>
  <c r="G68" i="12"/>
  <c r="F68" i="12"/>
  <c r="E47" i="12"/>
  <c r="E59" i="12"/>
  <c r="E35" i="12"/>
  <c r="AF87" i="30"/>
  <c r="X87" i="30"/>
  <c r="AF84" i="30"/>
  <c r="X84" i="30"/>
  <c r="AF108" i="30"/>
  <c r="X108" i="30"/>
  <c r="X102" i="30"/>
  <c r="AF102" i="30"/>
  <c r="X82" i="30"/>
  <c r="AF82" i="30"/>
  <c r="AF89" i="30"/>
  <c r="X89" i="30"/>
  <c r="AF95" i="30"/>
  <c r="X95" i="30"/>
  <c r="AF111" i="30"/>
  <c r="X111" i="30"/>
  <c r="V111" i="30"/>
  <c r="AF80" i="30"/>
  <c r="X80" i="30"/>
  <c r="V109" i="30"/>
  <c r="AF109" i="30"/>
  <c r="X78" i="30"/>
  <c r="AF78" i="30"/>
  <c r="AF107" i="30"/>
  <c r="X107" i="30"/>
  <c r="AF101" i="30"/>
  <c r="X101" i="30"/>
  <c r="X113" i="30"/>
  <c r="V113" i="30"/>
  <c r="AF113" i="30"/>
  <c r="AF92" i="30"/>
  <c r="X92" i="30"/>
  <c r="AF97" i="30"/>
  <c r="X97" i="30"/>
  <c r="AF99" i="30"/>
  <c r="X99" i="30"/>
  <c r="AF110" i="30"/>
  <c r="X110" i="30"/>
  <c r="V110" i="30"/>
  <c r="AF104" i="30"/>
  <c r="X104" i="30"/>
  <c r="X90" i="30"/>
  <c r="AF90" i="30"/>
  <c r="AF69" i="30"/>
  <c r="X69" i="30"/>
  <c r="X72" i="30"/>
  <c r="AF71" i="30"/>
  <c r="X71" i="30"/>
  <c r="AF68" i="30"/>
  <c r="X68" i="30"/>
  <c r="X73" i="30"/>
  <c r="X18" i="30"/>
  <c r="AF18" i="30"/>
  <c r="AF62" i="30"/>
  <c r="X62" i="30"/>
  <c r="AF49" i="30"/>
  <c r="X49" i="30"/>
  <c r="AF42" i="30"/>
  <c r="X42" i="30"/>
  <c r="AF16" i="30"/>
  <c r="X16" i="30"/>
  <c r="AF40" i="30"/>
  <c r="X40" i="30"/>
  <c r="AF47" i="30"/>
  <c r="X47" i="30"/>
  <c r="AF31" i="30"/>
  <c r="X31" i="30"/>
  <c r="AF17" i="30"/>
  <c r="X17" i="30"/>
  <c r="AF56" i="30"/>
  <c r="X56" i="30"/>
  <c r="AF15" i="30"/>
  <c r="X15" i="30"/>
  <c r="X54" i="30"/>
  <c r="AF54" i="30"/>
  <c r="AF27" i="30"/>
  <c r="X27" i="30"/>
  <c r="X38" i="30"/>
  <c r="AF38" i="30"/>
  <c r="X58" i="30"/>
  <c r="AF58" i="30"/>
  <c r="X109" i="30"/>
  <c r="H161" i="1"/>
  <c r="H40" i="1"/>
  <c r="H20" i="1"/>
  <c r="H18" i="1"/>
  <c r="H99" i="1"/>
  <c r="I28" i="26"/>
  <c r="H58" i="1"/>
  <c r="E36" i="12"/>
  <c r="H108" i="1"/>
  <c r="H162" i="1"/>
  <c r="H164" i="1"/>
  <c r="H61" i="7"/>
  <c r="E162" i="12"/>
  <c r="I167" i="12"/>
  <c r="H167" i="12"/>
  <c r="G167" i="12"/>
  <c r="F167" i="12"/>
  <c r="E37" i="12"/>
  <c r="E38" i="12"/>
  <c r="E39" i="12"/>
  <c r="E40" i="12"/>
  <c r="E41" i="12"/>
  <c r="E42" i="12"/>
  <c r="E43" i="12"/>
  <c r="E44" i="12"/>
  <c r="E45" i="12"/>
  <c r="E46" i="12"/>
  <c r="E48" i="12"/>
  <c r="E49" i="12"/>
  <c r="E50" i="12"/>
  <c r="E51" i="12"/>
  <c r="E52" i="12"/>
  <c r="E53" i="12"/>
  <c r="E54" i="12"/>
  <c r="E55" i="12"/>
  <c r="E56" i="12"/>
  <c r="E57" i="12"/>
  <c r="E58" i="12"/>
  <c r="E60" i="12"/>
  <c r="E61" i="12"/>
  <c r="E62" i="12"/>
  <c r="E63" i="12"/>
  <c r="E64" i="12"/>
  <c r="E65" i="12"/>
  <c r="E66" i="12"/>
  <c r="E67" i="12"/>
  <c r="E68" i="12"/>
  <c r="H163" i="1"/>
  <c r="H165" i="1" s="1"/>
  <c r="E49" i="3"/>
  <c r="Q160" i="29"/>
  <c r="Q159" i="29"/>
  <c r="Q158" i="29"/>
  <c r="Q157" i="29"/>
  <c r="Q151" i="29"/>
  <c r="Q149" i="29"/>
  <c r="O139" i="29"/>
  <c r="Q124" i="29"/>
  <c r="Q123" i="29"/>
  <c r="Q122" i="29"/>
  <c r="Q115" i="29"/>
  <c r="Q113" i="29"/>
  <c r="Q112" i="29"/>
  <c r="O106" i="29"/>
  <c r="Q37" i="29"/>
  <c r="Q35" i="29"/>
  <c r="Q34" i="29"/>
  <c r="Q28" i="29"/>
  <c r="Q27" i="29"/>
  <c r="Q26" i="29"/>
  <c r="Q19" i="29"/>
  <c r="Q18" i="29"/>
  <c r="Q17" i="29"/>
  <c r="Q16" i="29"/>
  <c r="G203" i="12"/>
  <c r="F203" i="12"/>
  <c r="G201" i="12"/>
  <c r="F201" i="12"/>
  <c r="H126" i="1"/>
  <c r="E107" i="12"/>
  <c r="E106" i="12"/>
  <c r="E105" i="12"/>
  <c r="E104" i="12"/>
  <c r="E103" i="12"/>
  <c r="E102" i="12"/>
  <c r="E101" i="12"/>
  <c r="E100" i="12"/>
  <c r="E99" i="12"/>
  <c r="E98" i="12"/>
  <c r="C332" i="1"/>
  <c r="Y23" i="26"/>
  <c r="F110" i="12"/>
  <c r="E110" i="12"/>
  <c r="E115" i="12" s="1"/>
  <c r="I32" i="7"/>
  <c r="H79" i="1"/>
  <c r="H242" i="1"/>
  <c r="H140" i="1"/>
  <c r="H129" i="1"/>
  <c r="H127" i="1"/>
  <c r="H233" i="1"/>
  <c r="H71" i="12"/>
  <c r="F73" i="12"/>
  <c r="F72" i="12"/>
  <c r="U23" i="26"/>
  <c r="Q23" i="26"/>
  <c r="Z53" i="26"/>
  <c r="Y53" i="26"/>
  <c r="AA53" i="26"/>
  <c r="AA52" i="26"/>
  <c r="Y29"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5" i="26"/>
  <c r="O64" i="26"/>
  <c r="N52" i="26"/>
  <c r="N53" i="26"/>
  <c r="N46" i="26"/>
  <c r="N47" i="26"/>
  <c r="M46" i="26"/>
  <c r="M47" i="26"/>
  <c r="Z98" i="26"/>
  <c r="Z99" i="26"/>
  <c r="Z70" i="26"/>
  <c r="Z71" i="26"/>
  <c r="Z80" i="26"/>
  <c r="Z81" i="26"/>
  <c r="Z92" i="26"/>
  <c r="Z93" i="26"/>
  <c r="Z68" i="26"/>
  <c r="Z69" i="26"/>
  <c r="Z78" i="26"/>
  <c r="Z79" i="26"/>
  <c r="Z72" i="26"/>
  <c r="Z73" i="26"/>
  <c r="Z84" i="26"/>
  <c r="Z85" i="26"/>
  <c r="Z94" i="26"/>
  <c r="Z95" i="26"/>
  <c r="Z88" i="26"/>
  <c r="Z89" i="26"/>
  <c r="Z64" i="26"/>
  <c r="Z65" i="26"/>
  <c r="Z76" i="26"/>
  <c r="Z77" i="26"/>
  <c r="Z86" i="26"/>
  <c r="Z87" i="26"/>
  <c r="Z96" i="26"/>
  <c r="Z97" i="26"/>
  <c r="Z66" i="26"/>
  <c r="Z67" i="26"/>
  <c r="Z74" i="26"/>
  <c r="Z75" i="26"/>
  <c r="Z82" i="26"/>
  <c r="Z83" i="26"/>
  <c r="Z90" i="26"/>
  <c r="Z91" i="26"/>
  <c r="O46" i="26"/>
  <c r="O47" i="26"/>
  <c r="E172" i="12"/>
  <c r="E169" i="12"/>
  <c r="G174" i="12"/>
  <c r="G180" i="12"/>
  <c r="G13" i="12"/>
  <c r="H108" i="12"/>
  <c r="G111" i="12"/>
  <c r="F111" i="12"/>
  <c r="F112" i="12"/>
  <c r="E112" i="12"/>
  <c r="I108" i="12"/>
  <c r="I115" i="12"/>
  <c r="G108" i="12"/>
  <c r="F108" i="12"/>
  <c r="E113" i="12"/>
  <c r="E73" i="12"/>
  <c r="E72" i="12"/>
  <c r="E71" i="12"/>
  <c r="E70" i="12"/>
  <c r="I75" i="12"/>
  <c r="H75" i="12"/>
  <c r="G75" i="12"/>
  <c r="G81" i="12"/>
  <c r="G10" i="12"/>
  <c r="F75" i="12"/>
  <c r="F81" i="12"/>
  <c r="E11" i="12"/>
  <c r="H76" i="1"/>
  <c r="F115" i="12"/>
  <c r="F121" i="12"/>
  <c r="F12" i="12"/>
  <c r="E108" i="12"/>
  <c r="G115" i="12"/>
  <c r="G121" i="12"/>
  <c r="G12" i="12"/>
  <c r="G15" i="12"/>
  <c r="E75" i="12"/>
  <c r="H115" i="12"/>
  <c r="E111" i="12"/>
  <c r="F10" i="12"/>
  <c r="Y64" i="26"/>
  <c r="AA64" i="26" s="1"/>
  <c r="Y65" i="26"/>
  <c r="AA65" i="26" s="1"/>
  <c r="Y66" i="26" s="1"/>
  <c r="F234" i="1"/>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C54" i="29" s="1"/>
  <c r="C55" i="29" s="1"/>
  <c r="C57" i="29" s="1"/>
  <c r="C59" i="29" s="1"/>
  <c r="C68" i="29" s="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E79" i="1"/>
  <c r="E99" i="1"/>
  <c r="E260" i="1"/>
  <c r="G78" i="6"/>
  <c r="G68" i="6"/>
  <c r="K142" i="29"/>
  <c r="K139" i="29"/>
  <c r="K103" i="29"/>
  <c r="F245" i="1"/>
  <c r="F244" i="1"/>
  <c r="F243" i="1"/>
  <c r="F87" i="1"/>
  <c r="F85" i="1"/>
  <c r="F80" i="1"/>
  <c r="A191" i="7"/>
  <c r="A190" i="7"/>
  <c r="A189" i="7"/>
  <c r="A188" i="7"/>
  <c r="A186" i="7"/>
  <c r="I76" i="6"/>
  <c r="E232" i="1"/>
  <c r="E242" i="1"/>
  <c r="E241" i="1"/>
  <c r="E240" i="1"/>
  <c r="E239" i="1"/>
  <c r="I67" i="6"/>
  <c r="A67" i="6"/>
  <c r="K37" i="29"/>
  <c r="K35" i="29"/>
  <c r="K28" i="29"/>
  <c r="K26" i="29"/>
  <c r="K25" i="29"/>
  <c r="K18" i="29"/>
  <c r="A68" i="6"/>
  <c r="G70" i="6"/>
  <c r="A69" i="6"/>
  <c r="A70" i="6"/>
  <c r="A73" i="6"/>
  <c r="T114" i="30"/>
  <c r="N114" i="30"/>
  <c r="H114" i="30"/>
  <c r="F114" i="30"/>
  <c r="F75" i="30"/>
  <c r="F65" i="30"/>
  <c r="H75" i="30"/>
  <c r="N65" i="30"/>
  <c r="H65" i="30"/>
  <c r="O114" i="30"/>
  <c r="T75" i="30"/>
  <c r="I75" i="30"/>
  <c r="T65" i="30"/>
  <c r="H116" i="30"/>
  <c r="L114" i="30"/>
  <c r="I114" i="30"/>
  <c r="O75" i="30"/>
  <c r="T116" i="30"/>
  <c r="A74" i="6"/>
  <c r="A75" i="6"/>
  <c r="A76" i="6"/>
  <c r="A77" i="6"/>
  <c r="M114" i="30"/>
  <c r="I65" i="30"/>
  <c r="O65" i="30"/>
  <c r="G114" i="30"/>
  <c r="N75" i="30"/>
  <c r="N116" i="30"/>
  <c r="G65" i="30"/>
  <c r="M75" i="30"/>
  <c r="G75" i="30"/>
  <c r="M65" i="30"/>
  <c r="L65" i="30"/>
  <c r="L75" i="30"/>
  <c r="F116" i="30"/>
  <c r="I116" i="30"/>
  <c r="O116" i="30"/>
  <c r="G77" i="6"/>
  <c r="A78" i="6"/>
  <c r="A79" i="6"/>
  <c r="G79" i="6"/>
  <c r="G116" i="30"/>
  <c r="J114" i="30"/>
  <c r="P114" i="30"/>
  <c r="M116" i="30"/>
  <c r="L116" i="30"/>
  <c r="P75" i="30"/>
  <c r="V65" i="30"/>
  <c r="P65" i="30"/>
  <c r="J75" i="30"/>
  <c r="J65" i="30"/>
  <c r="A81" i="6"/>
  <c r="G83" i="6"/>
  <c r="V75" i="30"/>
  <c r="R114" i="30"/>
  <c r="K27" i="29"/>
  <c r="V114" i="30"/>
  <c r="K36" i="29"/>
  <c r="K34" i="29"/>
  <c r="J116" i="30"/>
  <c r="P116" i="30"/>
  <c r="K17" i="29"/>
  <c r="AF118" i="30"/>
  <c r="X118" i="30"/>
  <c r="R75" i="30"/>
  <c r="R65" i="30"/>
  <c r="AF121" i="30"/>
  <c r="V116" i="30"/>
  <c r="X121" i="30"/>
  <c r="K16" i="29"/>
  <c r="X114" i="30"/>
  <c r="K19" i="29"/>
  <c r="AF114" i="30"/>
  <c r="AF75" i="30"/>
  <c r="X120" i="30"/>
  <c r="AF120" i="30"/>
  <c r="R116" i="30"/>
  <c r="X75" i="30"/>
  <c r="X65" i="30"/>
  <c r="AF65" i="30"/>
  <c r="AF123" i="30"/>
  <c r="AF125" i="30"/>
  <c r="X123" i="30"/>
  <c r="X125" i="30"/>
  <c r="AF116" i="30"/>
  <c r="X116" i="30"/>
  <c r="K176" i="29"/>
  <c r="K174" i="29"/>
  <c r="K114" i="29"/>
  <c r="K175" i="29" s="1"/>
  <c r="K54" i="29"/>
  <c r="K57" i="29" s="1"/>
  <c r="K59" i="29" s="1"/>
  <c r="E84" i="1"/>
  <c r="E83" i="1"/>
  <c r="E78" i="1"/>
  <c r="E77" i="1"/>
  <c r="E76" i="1"/>
  <c r="E75" i="1"/>
  <c r="K205" i="29"/>
  <c r="K162" i="29"/>
  <c r="K153" i="29"/>
  <c r="K126" i="29"/>
  <c r="K108" i="29"/>
  <c r="E226" i="1"/>
  <c r="D24" i="5"/>
  <c r="H276" i="1" s="1"/>
  <c r="G57" i="26"/>
  <c r="G56" i="26"/>
  <c r="E55" i="26"/>
  <c r="E53" i="26"/>
  <c r="W51" i="26"/>
  <c r="E51" i="26"/>
  <c r="W50" i="26"/>
  <c r="V49" i="26"/>
  <c r="W49" i="26"/>
  <c r="E49" i="26"/>
  <c r="W48" i="26"/>
  <c r="W47" i="26"/>
  <c r="E47" i="26"/>
  <c r="W46" i="26"/>
  <c r="E45" i="26"/>
  <c r="E43" i="26"/>
  <c r="U29" i="26"/>
  <c r="V70" i="26"/>
  <c r="V71" i="26"/>
  <c r="V92" i="26"/>
  <c r="V93" i="26"/>
  <c r="V84" i="26"/>
  <c r="V85" i="26"/>
  <c r="V76" i="26"/>
  <c r="V77" i="26"/>
  <c r="V68" i="26"/>
  <c r="V69" i="26"/>
  <c r="V98" i="26"/>
  <c r="V99" i="26"/>
  <c r="V94" i="26"/>
  <c r="V95" i="26"/>
  <c r="V90" i="26"/>
  <c r="V91" i="26"/>
  <c r="V86" i="26"/>
  <c r="V87" i="26"/>
  <c r="V82" i="26"/>
  <c r="V83" i="26"/>
  <c r="V78" i="26"/>
  <c r="V79" i="26"/>
  <c r="V74" i="26"/>
  <c r="V75" i="26"/>
  <c r="V66" i="26"/>
  <c r="V67" i="26"/>
  <c r="V96" i="26"/>
  <c r="V97" i="26"/>
  <c r="V88" i="26"/>
  <c r="V89" i="26"/>
  <c r="V80" i="26"/>
  <c r="V81" i="26"/>
  <c r="V72" i="26"/>
  <c r="V73" i="26"/>
  <c r="V64" i="26"/>
  <c r="V65" i="26"/>
  <c r="AO41" i="26"/>
  <c r="AO40" i="26"/>
  <c r="AO39" i="26"/>
  <c r="AO38" i="26"/>
  <c r="AO37" i="26"/>
  <c r="AO36" i="26"/>
  <c r="AO35" i="26"/>
  <c r="AO34" i="26"/>
  <c r="AO33" i="26"/>
  <c r="AO32" i="26"/>
  <c r="D124" i="27"/>
  <c r="Q29" i="26"/>
  <c r="R98" i="26"/>
  <c r="R99" i="26"/>
  <c r="R90" i="26"/>
  <c r="R91" i="26"/>
  <c r="R82" i="26"/>
  <c r="R83" i="26"/>
  <c r="R74" i="26"/>
  <c r="R75" i="26"/>
  <c r="R66" i="26"/>
  <c r="R67" i="26"/>
  <c r="R76" i="26"/>
  <c r="R77" i="26"/>
  <c r="R96" i="26"/>
  <c r="R97" i="26"/>
  <c r="R88" i="26"/>
  <c r="R89" i="26"/>
  <c r="R80" i="26"/>
  <c r="R81" i="26"/>
  <c r="R72" i="26"/>
  <c r="R73" i="26"/>
  <c r="R64" i="26"/>
  <c r="R65" i="26"/>
  <c r="R84" i="26"/>
  <c r="R85" i="26"/>
  <c r="R94" i="26"/>
  <c r="R95" i="26"/>
  <c r="R86" i="26"/>
  <c r="R87" i="26"/>
  <c r="R78" i="26"/>
  <c r="R79" i="26"/>
  <c r="R70" i="26"/>
  <c r="R71" i="26"/>
  <c r="R92" i="26"/>
  <c r="R93" i="26"/>
  <c r="R68" i="26"/>
  <c r="R69" i="26"/>
  <c r="M23" i="26"/>
  <c r="C18" i="11"/>
  <c r="C14" i="11"/>
  <c r="B14" i="11"/>
  <c r="A1" i="11"/>
  <c r="AK46" i="26"/>
  <c r="AK47" i="26"/>
  <c r="AG46" i="26"/>
  <c r="AG47" i="26"/>
  <c r="AC46" i="26"/>
  <c r="AC47" i="26"/>
  <c r="D39" i="26"/>
  <c r="D41" i="26"/>
  <c r="D43" i="26"/>
  <c r="D45" i="26"/>
  <c r="D47" i="26"/>
  <c r="D49" i="26"/>
  <c r="D51" i="26"/>
  <c r="D53" i="26"/>
  <c r="D55" i="26"/>
  <c r="D57" i="26"/>
  <c r="D59" i="26"/>
  <c r="D61" i="26"/>
  <c r="D63" i="26"/>
  <c r="D65" i="26"/>
  <c r="D67" i="26"/>
  <c r="D69" i="26"/>
  <c r="D71" i="26"/>
  <c r="C39" i="26"/>
  <c r="C41" i="26"/>
  <c r="C43" i="26"/>
  <c r="C45" i="26"/>
  <c r="C47" i="26"/>
  <c r="C49" i="26"/>
  <c r="C51" i="26"/>
  <c r="C53" i="26"/>
  <c r="C55" i="26"/>
  <c r="C57" i="26"/>
  <c r="C59" i="26"/>
  <c r="C61" i="26"/>
  <c r="C63" i="26"/>
  <c r="C65" i="26"/>
  <c r="C67" i="26"/>
  <c r="C69" i="26"/>
  <c r="C71" i="26"/>
  <c r="C73" i="26"/>
  <c r="C75" i="26"/>
  <c r="C77" i="26"/>
  <c r="C79" i="26"/>
  <c r="C81" i="26"/>
  <c r="C83" i="26"/>
  <c r="C85" i="26"/>
  <c r="C87" i="26"/>
  <c r="C89" i="26"/>
  <c r="C91" i="26"/>
  <c r="C93" i="26"/>
  <c r="C95" i="26"/>
  <c r="C97" i="26"/>
  <c r="C99" i="26"/>
  <c r="D38" i="26"/>
  <c r="D40" i="26"/>
  <c r="D42" i="26"/>
  <c r="D44" i="26"/>
  <c r="D46" i="26"/>
  <c r="D48" i="26"/>
  <c r="D50" i="26"/>
  <c r="D52" i="26"/>
  <c r="D54" i="26"/>
  <c r="D56" i="26"/>
  <c r="D58" i="26"/>
  <c r="D60" i="26"/>
  <c r="D62" i="26"/>
  <c r="D64" i="26"/>
  <c r="D66" i="26"/>
  <c r="D68" i="26"/>
  <c r="D70" i="26"/>
  <c r="C38" i="26"/>
  <c r="C40" i="26"/>
  <c r="C42" i="26"/>
  <c r="C44" i="26"/>
  <c r="C46" i="26"/>
  <c r="C48" i="26"/>
  <c r="C50" i="26"/>
  <c r="C52" i="26"/>
  <c r="C54" i="26"/>
  <c r="C56" i="26"/>
  <c r="C58" i="26"/>
  <c r="C60" i="26"/>
  <c r="C62" i="26"/>
  <c r="C64" i="26"/>
  <c r="C66" i="26"/>
  <c r="C68" i="26"/>
  <c r="C70" i="26"/>
  <c r="C72" i="26"/>
  <c r="C74" i="26"/>
  <c r="C76" i="26"/>
  <c r="C78" i="26"/>
  <c r="C80" i="26"/>
  <c r="C82" i="26"/>
  <c r="C84" i="26"/>
  <c r="C86" i="26"/>
  <c r="C88" i="26"/>
  <c r="C90" i="26"/>
  <c r="C92" i="26"/>
  <c r="C94" i="26"/>
  <c r="C96" i="26"/>
  <c r="C98" i="26"/>
  <c r="C35" i="26"/>
  <c r="D34" i="26"/>
  <c r="D33" i="26"/>
  <c r="D35" i="26"/>
  <c r="AK29" i="26"/>
  <c r="AG29" i="26"/>
  <c r="AH52" i="26"/>
  <c r="AH53" i="26"/>
  <c r="AC29" i="26"/>
  <c r="AD52" i="26"/>
  <c r="AD53" i="26"/>
  <c r="E29" i="26"/>
  <c r="I23" i="26"/>
  <c r="A22" i="26"/>
  <c r="A23" i="26"/>
  <c r="A24" i="26"/>
  <c r="A25" i="26"/>
  <c r="A26" i="26"/>
  <c r="AL21" i="26"/>
  <c r="AM21" i="26"/>
  <c r="AN21" i="26"/>
  <c r="AH21" i="26"/>
  <c r="AI21" i="26"/>
  <c r="AJ21" i="26"/>
  <c r="AD21" i="26"/>
  <c r="AE21" i="26"/>
  <c r="AF21" i="26"/>
  <c r="F15" i="26"/>
  <c r="F10" i="26"/>
  <c r="F9" i="26"/>
  <c r="D174" i="27"/>
  <c r="D173" i="27"/>
  <c r="A173" i="27"/>
  <c r="D169" i="27"/>
  <c r="A169" i="27"/>
  <c r="D158" i="27"/>
  <c r="D157" i="27"/>
  <c r="D156" i="27"/>
  <c r="F155" i="27"/>
  <c r="F156" i="27"/>
  <c r="F157" i="27"/>
  <c r="F158" i="27"/>
  <c r="D155" i="27"/>
  <c r="D154" i="27"/>
  <c r="D153" i="27"/>
  <c r="D152" i="27"/>
  <c r="D151" i="27"/>
  <c r="D150" i="27"/>
  <c r="D149" i="27"/>
  <c r="D148" i="27"/>
  <c r="D147" i="27"/>
  <c r="F140" i="27"/>
  <c r="F141" i="27"/>
  <c r="F142" i="27"/>
  <c r="F143" i="27"/>
  <c r="F147" i="27"/>
  <c r="F148" i="27"/>
  <c r="F149" i="27"/>
  <c r="F150" i="27"/>
  <c r="F151" i="27"/>
  <c r="F152" i="27"/>
  <c r="F153" i="27"/>
  <c r="K133" i="27"/>
  <c r="K134" i="27"/>
  <c r="F133" i="27"/>
  <c r="F134" i="27"/>
  <c r="F135" i="27"/>
  <c r="F136" i="27"/>
  <c r="F137" i="27"/>
  <c r="F138" i="27"/>
  <c r="I132" i="27"/>
  <c r="I133" i="27" s="1"/>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I124" i="27"/>
  <c r="F124" i="27"/>
  <c r="D121" i="27"/>
  <c r="A121" i="27"/>
  <c r="E111" i="27"/>
  <c r="D111" i="27"/>
  <c r="L92" i="27"/>
  <c r="F100" i="27"/>
  <c r="G100" i="27"/>
  <c r="H99" i="27"/>
  <c r="G99" i="27"/>
  <c r="H98" i="27"/>
  <c r="H97" i="27"/>
  <c r="D89" i="27"/>
  <c r="A89" i="27"/>
  <c r="E82" i="27"/>
  <c r="D82" i="27"/>
  <c r="F71" i="27"/>
  <c r="H71" i="27"/>
  <c r="H70" i="27"/>
  <c r="G70" i="27"/>
  <c r="H69" i="27"/>
  <c r="H68" i="27"/>
  <c r="D64" i="27"/>
  <c r="A64" i="27"/>
  <c r="H61" i="27"/>
  <c r="D60" i="27"/>
  <c r="C60" i="27"/>
  <c r="A60" i="27"/>
  <c r="D55" i="27"/>
  <c r="B55" i="27"/>
  <c r="A55" i="27"/>
  <c r="E61" i="27"/>
  <c r="H124" i="27" s="1"/>
  <c r="K124" i="27" s="1"/>
  <c r="H132" i="27" s="1"/>
  <c r="D52" i="27"/>
  <c r="F170" i="27"/>
  <c r="B52" i="27"/>
  <c r="E44" i="27"/>
  <c r="D44" i="27"/>
  <c r="F33" i="27"/>
  <c r="H33" i="27"/>
  <c r="H32" i="27"/>
  <c r="G32" i="27"/>
  <c r="H31" i="27"/>
  <c r="H30" i="27"/>
  <c r="D26" i="27"/>
  <c r="D23" i="27"/>
  <c r="C23" i="27"/>
  <c r="C26" i="27"/>
  <c r="C49" i="27"/>
  <c r="C52" i="27"/>
  <c r="B23" i="27"/>
  <c r="B26" i="27"/>
  <c r="B49" i="27"/>
  <c r="A23" i="27"/>
  <c r="B19" i="27"/>
  <c r="B173" i="27"/>
  <c r="B18" i="27"/>
  <c r="B169" i="27"/>
  <c r="C15" i="27"/>
  <c r="C64" i="27"/>
  <c r="B14" i="27"/>
  <c r="B60" i="27"/>
  <c r="C9" i="27"/>
  <c r="C10" i="27"/>
  <c r="C11" i="27"/>
  <c r="C12" i="27"/>
  <c r="C55" i="27"/>
  <c r="B9" i="27"/>
  <c r="I175" i="7"/>
  <c r="I178" i="7"/>
  <c r="G175" i="7"/>
  <c r="G170" i="7"/>
  <c r="F170" i="7"/>
  <c r="C170" i="7"/>
  <c r="G168" i="7" s="1"/>
  <c r="C164" i="7"/>
  <c r="B163" i="7"/>
  <c r="A161" i="7"/>
  <c r="C154" i="7"/>
  <c r="G152" i="7"/>
  <c r="B153" i="7"/>
  <c r="I146" i="7"/>
  <c r="H183" i="1"/>
  <c r="H185" i="1" s="1"/>
  <c r="I19" i="6" s="1"/>
  <c r="C146" i="7"/>
  <c r="I138" i="7"/>
  <c r="H118" i="1"/>
  <c r="C138" i="7"/>
  <c r="I135" i="7"/>
  <c r="C135" i="7"/>
  <c r="G128" i="7"/>
  <c r="C126" i="7"/>
  <c r="G124" i="7" s="1"/>
  <c r="D108" i="7"/>
  <c r="G104" i="7"/>
  <c r="C98" i="7"/>
  <c r="G96" i="7" s="1"/>
  <c r="F92" i="7"/>
  <c r="C92" i="7"/>
  <c r="G86" i="7"/>
  <c r="C86" i="7"/>
  <c r="F79" i="7"/>
  <c r="C79" i="7"/>
  <c r="I73" i="7"/>
  <c r="C73" i="7"/>
  <c r="I61" i="7"/>
  <c r="H125" i="1"/>
  <c r="C61" i="7"/>
  <c r="H133" i="1"/>
  <c r="F54" i="7"/>
  <c r="C54" i="7"/>
  <c r="F48" i="7"/>
  <c r="C48" i="7"/>
  <c r="F45" i="7"/>
  <c r="C45" i="7"/>
  <c r="F43" i="7"/>
  <c r="C43" i="7"/>
  <c r="G41" i="7"/>
  <c r="G52" i="7"/>
  <c r="H33" i="7"/>
  <c r="H50" i="1"/>
  <c r="C32" i="7"/>
  <c r="C23" i="7"/>
  <c r="F20" i="7"/>
  <c r="C20" i="7"/>
  <c r="F17" i="7"/>
  <c r="C17" i="7"/>
  <c r="C14" i="7"/>
  <c r="G10" i="7"/>
  <c r="H10" i="7" s="1"/>
  <c r="H47" i="1" s="1"/>
  <c r="H65" i="1"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I46" i="6" s="1"/>
  <c r="G37" i="6"/>
  <c r="D37" i="6"/>
  <c r="D36" i="6"/>
  <c r="D35" i="6"/>
  <c r="G34" i="6"/>
  <c r="D34" i="6"/>
  <c r="I33" i="6"/>
  <c r="G33" i="6"/>
  <c r="D33" i="6"/>
  <c r="I32" i="6"/>
  <c r="G32" i="6"/>
  <c r="D32" i="6"/>
  <c r="I31" i="6"/>
  <c r="G31" i="6"/>
  <c r="D31" i="6"/>
  <c r="A31" i="6"/>
  <c r="A32" i="6"/>
  <c r="A33" i="6"/>
  <c r="A34" i="6"/>
  <c r="A35" i="6"/>
  <c r="A36" i="6"/>
  <c r="A37" i="6"/>
  <c r="A38" i="6"/>
  <c r="A39" i="6"/>
  <c r="A41" i="6"/>
  <c r="A42" i="6"/>
  <c r="A43" i="6"/>
  <c r="A45" i="6"/>
  <c r="A46" i="6"/>
  <c r="A47" i="6"/>
  <c r="A49" i="6"/>
  <c r="A50" i="6"/>
  <c r="A51" i="6"/>
  <c r="A52" i="6"/>
  <c r="A54" i="6"/>
  <c r="C30" i="6"/>
  <c r="D28" i="6"/>
  <c r="I27" i="6"/>
  <c r="G27" i="6"/>
  <c r="D27" i="6"/>
  <c r="D26" i="6"/>
  <c r="I25" i="6"/>
  <c r="I24" i="6"/>
  <c r="G24" i="6"/>
  <c r="D24" i="6"/>
  <c r="A24" i="6"/>
  <c r="C23" i="6"/>
  <c r="I21" i="6"/>
  <c r="G21" i="6"/>
  <c r="F21" i="6"/>
  <c r="C21" i="6"/>
  <c r="D19" i="6"/>
  <c r="G18" i="6"/>
  <c r="D18" i="6"/>
  <c r="G17" i="6"/>
  <c r="D17" i="6"/>
  <c r="A17" i="6"/>
  <c r="A18" i="6"/>
  <c r="C16" i="6"/>
  <c r="C14" i="6"/>
  <c r="D9" i="6"/>
  <c r="A1" i="6"/>
  <c r="A15" i="5"/>
  <c r="A16" i="5"/>
  <c r="A17" i="5"/>
  <c r="A18" i="5"/>
  <c r="A19" i="5"/>
  <c r="A20" i="5"/>
  <c r="A21" i="5"/>
  <c r="A22" i="5"/>
  <c r="A24" i="5"/>
  <c r="A1" i="5"/>
  <c r="E34" i="3"/>
  <c r="E26" i="3"/>
  <c r="E36" i="3"/>
  <c r="E51" i="3" s="1"/>
  <c r="E55" i="3" s="1"/>
  <c r="A1" i="3"/>
  <c r="E303" i="1"/>
  <c r="E170" i="7" s="1"/>
  <c r="H299" i="1"/>
  <c r="H292" i="1"/>
  <c r="C292" i="1"/>
  <c r="H283" i="1"/>
  <c r="C282" i="1"/>
  <c r="H277" i="1"/>
  <c r="E277" i="1"/>
  <c r="E154" i="7" s="1"/>
  <c r="H269" i="1"/>
  <c r="H270" i="1" s="1"/>
  <c r="H271" i="1" s="1"/>
  <c r="E269" i="1"/>
  <c r="E98" i="7" s="1"/>
  <c r="H268" i="1"/>
  <c r="C268" i="1"/>
  <c r="H228" i="1"/>
  <c r="H244" i="1" s="1"/>
  <c r="E225" i="1"/>
  <c r="E86" i="7" s="1"/>
  <c r="H213" i="1"/>
  <c r="C32" i="26" s="1"/>
  <c r="C34" i="26" s="1"/>
  <c r="E213" i="1"/>
  <c r="E209" i="1"/>
  <c r="E207" i="1"/>
  <c r="H201" i="1"/>
  <c r="F201" i="1"/>
  <c r="G35" i="6" s="1"/>
  <c r="E201" i="1"/>
  <c r="H192" i="1"/>
  <c r="E184" i="1"/>
  <c r="F166" i="1"/>
  <c r="E164" i="1"/>
  <c r="F162" i="1"/>
  <c r="E162" i="1"/>
  <c r="E161" i="1"/>
  <c r="E159" i="1"/>
  <c r="H144" i="1"/>
  <c r="E144" i="1"/>
  <c r="E79" i="7" s="1"/>
  <c r="H143" i="1"/>
  <c r="E140" i="1"/>
  <c r="E92" i="7" s="1"/>
  <c r="H139" i="1"/>
  <c r="E139" i="1"/>
  <c r="E73" i="7"/>
  <c r="F135" i="1"/>
  <c r="E133" i="1"/>
  <c r="E54" i="7" s="1"/>
  <c r="E131" i="1"/>
  <c r="H128"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H24" i="1" s="1"/>
  <c r="E21" i="1"/>
  <c r="E7" i="7" s="1"/>
  <c r="E20" i="1"/>
  <c r="E18" i="1"/>
  <c r="E43" i="7" s="1"/>
  <c r="A18" i="1"/>
  <c r="A43" i="7" s="1"/>
  <c r="H13" i="1"/>
  <c r="H15" i="1" s="1"/>
  <c r="A11" i="1"/>
  <c r="A12" i="1"/>
  <c r="A13" i="1" s="1"/>
  <c r="F15" i="1" s="1"/>
  <c r="H117" i="1"/>
  <c r="H122" i="1" s="1"/>
  <c r="H194" i="1"/>
  <c r="H204" i="1" s="1"/>
  <c r="J98" i="26"/>
  <c r="J99" i="26"/>
  <c r="J82" i="26"/>
  <c r="J83" i="26"/>
  <c r="J66" i="26"/>
  <c r="J67" i="26"/>
  <c r="J92" i="26"/>
  <c r="J93" i="26"/>
  <c r="J88" i="26"/>
  <c r="J89" i="26"/>
  <c r="J86" i="26"/>
  <c r="J87" i="26"/>
  <c r="J96" i="26"/>
  <c r="J97" i="26"/>
  <c r="J80" i="26"/>
  <c r="J81" i="26"/>
  <c r="J64" i="26"/>
  <c r="J65" i="26"/>
  <c r="J94" i="26"/>
  <c r="J95" i="26"/>
  <c r="J78" i="26"/>
  <c r="J79" i="26"/>
  <c r="J76" i="26"/>
  <c r="J77" i="26"/>
  <c r="J72" i="26"/>
  <c r="J73" i="26"/>
  <c r="J84" i="26"/>
  <c r="J85" i="26"/>
  <c r="J90" i="26"/>
  <c r="J91" i="26"/>
  <c r="J74" i="26"/>
  <c r="J75" i="26"/>
  <c r="J70" i="26"/>
  <c r="J71" i="26"/>
  <c r="J68" i="26"/>
  <c r="J69" i="26"/>
  <c r="F54" i="26"/>
  <c r="F52" i="26"/>
  <c r="F50" i="26"/>
  <c r="F48" i="26"/>
  <c r="F46" i="26"/>
  <c r="F42" i="26"/>
  <c r="F44" i="26"/>
  <c r="AL58" i="26"/>
  <c r="AL59" i="26"/>
  <c r="AL52" i="26"/>
  <c r="AL53" i="26"/>
  <c r="AH48" i="26"/>
  <c r="AH49" i="26"/>
  <c r="F34" i="27"/>
  <c r="H34" i="27"/>
  <c r="H44" i="1"/>
  <c r="F72" i="27"/>
  <c r="G72" i="27"/>
  <c r="C16" i="27"/>
  <c r="C89" i="27"/>
  <c r="G33" i="27"/>
  <c r="G71" i="27"/>
  <c r="G82" i="27" s="1"/>
  <c r="H100" i="27"/>
  <c r="B15" i="27"/>
  <c r="B64" i="27"/>
  <c r="I18" i="6"/>
  <c r="I35" i="6"/>
  <c r="H60" i="1"/>
  <c r="H62" i="1" s="1"/>
  <c r="H145" i="1"/>
  <c r="H141" i="1"/>
  <c r="A59" i="6"/>
  <c r="A60" i="6"/>
  <c r="A61" i="6"/>
  <c r="A62" i="6"/>
  <c r="G7" i="6"/>
  <c r="G92" i="7"/>
  <c r="I92" i="7"/>
  <c r="I79" i="7"/>
  <c r="B27" i="26"/>
  <c r="A27" i="26"/>
  <c r="A28" i="26"/>
  <c r="A29" i="26"/>
  <c r="A30" i="26"/>
  <c r="A31" i="26"/>
  <c r="A32" i="26"/>
  <c r="A33" i="26"/>
  <c r="A34" i="26"/>
  <c r="A35" i="26"/>
  <c r="A36" i="26"/>
  <c r="A37" i="26"/>
  <c r="A38" i="26"/>
  <c r="A39" i="26"/>
  <c r="A40" i="26"/>
  <c r="A41" i="26"/>
  <c r="A42" i="26"/>
  <c r="A43" i="26"/>
  <c r="A44" i="26"/>
  <c r="A45" i="26"/>
  <c r="A46" i="26"/>
  <c r="A47" i="26"/>
  <c r="A48" i="26"/>
  <c r="A49" i="26"/>
  <c r="A50" i="26"/>
  <c r="A51" i="26"/>
  <c r="A52" i="26"/>
  <c r="A53" i="26"/>
  <c r="A54" i="26"/>
  <c r="A55" i="26"/>
  <c r="A56" i="26"/>
  <c r="A57" i="26"/>
  <c r="A58" i="26"/>
  <c r="A59" i="26"/>
  <c r="A60" i="26"/>
  <c r="A61" i="26"/>
  <c r="A62" i="26"/>
  <c r="A63" i="26"/>
  <c r="A64" i="26"/>
  <c r="A65" i="26"/>
  <c r="A66" i="26"/>
  <c r="A67" i="26"/>
  <c r="A68" i="26"/>
  <c r="A69" i="26"/>
  <c r="A70" i="26"/>
  <c r="A71" i="26"/>
  <c r="K135" i="27"/>
  <c r="C26" i="26"/>
  <c r="I26" i="6"/>
  <c r="I28" i="6" s="1"/>
  <c r="I38" i="6" s="1"/>
  <c r="G178" i="7"/>
  <c r="K175" i="7"/>
  <c r="K178" i="7"/>
  <c r="AD64" i="26"/>
  <c r="AD65" i="26"/>
  <c r="AD70" i="26"/>
  <c r="AD71" i="26"/>
  <c r="AD68" i="26"/>
  <c r="AD69" i="26"/>
  <c r="AD62" i="26"/>
  <c r="AD63" i="26"/>
  <c r="AD60" i="26"/>
  <c r="AD61" i="26"/>
  <c r="AD56" i="26"/>
  <c r="AD57" i="26"/>
  <c r="AD50" i="26"/>
  <c r="AD51" i="26"/>
  <c r="AD58" i="26"/>
  <c r="AD59" i="26"/>
  <c r="AD66" i="26"/>
  <c r="AD67" i="26"/>
  <c r="AD54" i="26"/>
  <c r="AD55" i="26"/>
  <c r="AD46" i="26"/>
  <c r="AD48" i="26"/>
  <c r="AD49" i="26"/>
  <c r="F101" i="27"/>
  <c r="AH64" i="26"/>
  <c r="AH65" i="26"/>
  <c r="AH70" i="26"/>
  <c r="AH71" i="26"/>
  <c r="AH68" i="26"/>
  <c r="AH69" i="26"/>
  <c r="AH62" i="26"/>
  <c r="AH63" i="26"/>
  <c r="AH66" i="26"/>
  <c r="AH67" i="26"/>
  <c r="AH60" i="26"/>
  <c r="AH61" i="26"/>
  <c r="AH58" i="26"/>
  <c r="AH59" i="26"/>
  <c r="AH50" i="26"/>
  <c r="AH51" i="26"/>
  <c r="AH56" i="26"/>
  <c r="AH57" i="26"/>
  <c r="AH54" i="26"/>
  <c r="AH55" i="26"/>
  <c r="AL64" i="26"/>
  <c r="AL65" i="26"/>
  <c r="AL70" i="26"/>
  <c r="AL71" i="26"/>
  <c r="AL68" i="26"/>
  <c r="AL69" i="26"/>
  <c r="AL66" i="26"/>
  <c r="AL67" i="26"/>
  <c r="AL62" i="26"/>
  <c r="AL63" i="26"/>
  <c r="AL60" i="26"/>
  <c r="AL61" i="26"/>
  <c r="AL50" i="26"/>
  <c r="AL51" i="26"/>
  <c r="AL56" i="26"/>
  <c r="AL57" i="26"/>
  <c r="AL54" i="26"/>
  <c r="AL55" i="26"/>
  <c r="AH46" i="26"/>
  <c r="AL46" i="26"/>
  <c r="AL48" i="26"/>
  <c r="AL49" i="26"/>
  <c r="A72" i="26"/>
  <c r="A73" i="26"/>
  <c r="A74" i="26"/>
  <c r="A75" i="26"/>
  <c r="A76" i="26"/>
  <c r="A77" i="26"/>
  <c r="A78" i="26"/>
  <c r="A79" i="26"/>
  <c r="A80" i="26"/>
  <c r="A81" i="26"/>
  <c r="A82" i="26"/>
  <c r="A83" i="26"/>
  <c r="A84" i="26"/>
  <c r="A85" i="26"/>
  <c r="A86" i="26"/>
  <c r="A87" i="26"/>
  <c r="A88" i="26"/>
  <c r="A89" i="26"/>
  <c r="A90" i="26"/>
  <c r="A91" i="26"/>
  <c r="A92" i="26"/>
  <c r="A93" i="26"/>
  <c r="A94" i="26"/>
  <c r="A95" i="26"/>
  <c r="A96" i="26"/>
  <c r="A97" i="26"/>
  <c r="A98" i="26"/>
  <c r="A99" i="26"/>
  <c r="U64" i="26"/>
  <c r="U65" i="26" s="1"/>
  <c r="W65" i="26" s="1"/>
  <c r="U66" i="26" s="1"/>
  <c r="F35" i="27"/>
  <c r="F43" i="26"/>
  <c r="G43" i="26"/>
  <c r="G42" i="26"/>
  <c r="F53" i="26"/>
  <c r="G53" i="26"/>
  <c r="G52" i="26"/>
  <c r="G46" i="26"/>
  <c r="F47" i="26"/>
  <c r="G47" i="26"/>
  <c r="G54" i="26"/>
  <c r="F55" i="26"/>
  <c r="G55" i="26"/>
  <c r="F49" i="26"/>
  <c r="G49" i="26"/>
  <c r="G48" i="26"/>
  <c r="G44" i="26"/>
  <c r="F45" i="26"/>
  <c r="G45" i="26"/>
  <c r="F51" i="26"/>
  <c r="G51" i="26"/>
  <c r="G50" i="26"/>
  <c r="G34" i="27"/>
  <c r="H72" i="27"/>
  <c r="B16" i="27"/>
  <c r="B89" i="27"/>
  <c r="F73" i="27"/>
  <c r="G73" i="27"/>
  <c r="C17" i="27"/>
  <c r="C18" i="27"/>
  <c r="K136" i="27"/>
  <c r="H101" i="27"/>
  <c r="G101" i="27"/>
  <c r="F102" i="27"/>
  <c r="AE46" i="26"/>
  <c r="AD47" i="26"/>
  <c r="AE47" i="26"/>
  <c r="AC48" i="26"/>
  <c r="AI46" i="26"/>
  <c r="AH47" i="26"/>
  <c r="AI47" i="26"/>
  <c r="AG48" i="26"/>
  <c r="F36" i="27"/>
  <c r="H35" i="27"/>
  <c r="G35" i="27"/>
  <c r="AM46" i="26"/>
  <c r="AL47" i="26"/>
  <c r="AM47" i="26"/>
  <c r="AK48" i="26"/>
  <c r="A107" i="26"/>
  <c r="W64" i="26"/>
  <c r="C121" i="27"/>
  <c r="H73" i="27"/>
  <c r="F74" i="27"/>
  <c r="F75" i="27"/>
  <c r="B17" i="27"/>
  <c r="B121" i="27"/>
  <c r="C169" i="27"/>
  <c r="C19" i="27"/>
  <c r="C173" i="27"/>
  <c r="AM48" i="26"/>
  <c r="AK49" i="26"/>
  <c r="AM49" i="26"/>
  <c r="AK50" i="26"/>
  <c r="G36" i="27"/>
  <c r="F37" i="27"/>
  <c r="H36" i="27"/>
  <c r="K137" i="27"/>
  <c r="AI48" i="26"/>
  <c r="AG49" i="26"/>
  <c r="AI49" i="26"/>
  <c r="AG50" i="26"/>
  <c r="AE48" i="26"/>
  <c r="AC49" i="26"/>
  <c r="AE49" i="26"/>
  <c r="AC50" i="26"/>
  <c r="F103" i="27"/>
  <c r="H102" i="27"/>
  <c r="G102" i="27"/>
  <c r="G74" i="27"/>
  <c r="H74" i="27"/>
  <c r="AK51" i="26"/>
  <c r="AM51" i="26"/>
  <c r="AK52" i="26"/>
  <c r="AM50" i="26"/>
  <c r="H75" i="27"/>
  <c r="G75" i="27"/>
  <c r="F76" i="27"/>
  <c r="AC51" i="26"/>
  <c r="AE51" i="26"/>
  <c r="AC52" i="26"/>
  <c r="AE50" i="26"/>
  <c r="H37" i="27"/>
  <c r="G37" i="27"/>
  <c r="F38" i="27"/>
  <c r="AG51" i="26"/>
  <c r="AI51" i="26"/>
  <c r="AG52" i="26"/>
  <c r="AI50" i="26"/>
  <c r="K138" i="27"/>
  <c r="F104" i="27"/>
  <c r="H103" i="27"/>
  <c r="G103" i="27"/>
  <c r="I64" i="26"/>
  <c r="K64" i="26" s="1"/>
  <c r="AC53" i="26"/>
  <c r="AE53" i="26"/>
  <c r="AC54" i="26"/>
  <c r="AE52" i="26"/>
  <c r="AG53" i="26"/>
  <c r="AI53" i="26"/>
  <c r="AG54" i="26"/>
  <c r="AI52" i="26"/>
  <c r="AK53" i="26"/>
  <c r="AM53" i="26"/>
  <c r="AK54" i="26"/>
  <c r="AM52" i="26"/>
  <c r="G104" i="27"/>
  <c r="F105" i="27"/>
  <c r="H104" i="27"/>
  <c r="K139" i="27"/>
  <c r="F39" i="27"/>
  <c r="H38" i="27"/>
  <c r="G38" i="27"/>
  <c r="F77" i="27"/>
  <c r="H76" i="27"/>
  <c r="G76" i="27"/>
  <c r="AI54" i="26"/>
  <c r="AG55" i="26"/>
  <c r="AI55" i="26"/>
  <c r="AG56" i="26"/>
  <c r="AE54" i="26"/>
  <c r="AC55" i="26"/>
  <c r="AE55" i="26"/>
  <c r="AC56" i="26"/>
  <c r="AM54" i="26"/>
  <c r="AK55" i="26"/>
  <c r="AM55" i="26"/>
  <c r="AK56" i="26"/>
  <c r="F40" i="27"/>
  <c r="H39" i="27"/>
  <c r="G39" i="27"/>
  <c r="F78" i="27"/>
  <c r="H77" i="27"/>
  <c r="G77" i="27"/>
  <c r="K140" i="27"/>
  <c r="H105" i="27"/>
  <c r="G105" i="27"/>
  <c r="F106" i="27"/>
  <c r="Q64" i="26"/>
  <c r="Q65" i="26" s="1"/>
  <c r="S65" i="26" s="1"/>
  <c r="Q66" i="26" s="1"/>
  <c r="AK57" i="26"/>
  <c r="AM57" i="26"/>
  <c r="AK58" i="26"/>
  <c r="AM56" i="26"/>
  <c r="F107" i="27"/>
  <c r="H106" i="27"/>
  <c r="G106" i="27"/>
  <c r="G78" i="27"/>
  <c r="F79" i="27"/>
  <c r="H78" i="27"/>
  <c r="AG57" i="26"/>
  <c r="AI57" i="26"/>
  <c r="AG58" i="26"/>
  <c r="AI56" i="26"/>
  <c r="K141" i="27"/>
  <c r="AC57" i="26"/>
  <c r="AE57" i="26"/>
  <c r="AC58" i="26"/>
  <c r="AE56" i="26"/>
  <c r="G40" i="27"/>
  <c r="F41" i="27"/>
  <c r="H40" i="27"/>
  <c r="S64" i="26"/>
  <c r="H41" i="27"/>
  <c r="G41" i="27"/>
  <c r="F42" i="27"/>
  <c r="AM58" i="26"/>
  <c r="AK59" i="26"/>
  <c r="AM59" i="26"/>
  <c r="AK60" i="26"/>
  <c r="K142" i="27"/>
  <c r="H79" i="27"/>
  <c r="G79" i="27"/>
  <c r="F80" i="27"/>
  <c r="AE58" i="26"/>
  <c r="AC59" i="26"/>
  <c r="AE59" i="26"/>
  <c r="AC60" i="26"/>
  <c r="AI58" i="26"/>
  <c r="AG59" i="26"/>
  <c r="AI59" i="26"/>
  <c r="AG60" i="26"/>
  <c r="F108" i="27"/>
  <c r="H107" i="27"/>
  <c r="G107" i="27"/>
  <c r="AI60" i="26"/>
  <c r="AG61" i="26"/>
  <c r="AI61" i="26"/>
  <c r="AG62" i="26"/>
  <c r="AM60" i="26"/>
  <c r="AK61" i="26"/>
  <c r="AM61" i="26"/>
  <c r="AK62" i="26"/>
  <c r="G108" i="27"/>
  <c r="F109" i="27"/>
  <c r="H108" i="27"/>
  <c r="AE60" i="26"/>
  <c r="AC61" i="26"/>
  <c r="AE61" i="26"/>
  <c r="AC62" i="26"/>
  <c r="F81" i="27"/>
  <c r="H80" i="27"/>
  <c r="G80" i="27"/>
  <c r="K143" i="27"/>
  <c r="F43" i="27"/>
  <c r="H42" i="27"/>
  <c r="G42" i="27"/>
  <c r="H81" i="27"/>
  <c r="H82" i="27"/>
  <c r="H85" i="27"/>
  <c r="G81" i="27"/>
  <c r="H109" i="27"/>
  <c r="G109" i="27"/>
  <c r="F110" i="27"/>
  <c r="AI62" i="26"/>
  <c r="AG63" i="26"/>
  <c r="AI63" i="26"/>
  <c r="AG64" i="26"/>
  <c r="AM62" i="26"/>
  <c r="AK63" i="26"/>
  <c r="AM63" i="26"/>
  <c r="AK64" i="26"/>
  <c r="H43" i="27"/>
  <c r="H44" i="27"/>
  <c r="H47" i="27"/>
  <c r="G43" i="27"/>
  <c r="G44" i="27"/>
  <c r="G46" i="27" s="1"/>
  <c r="AC63" i="26"/>
  <c r="AE63" i="26"/>
  <c r="AC64" i="26"/>
  <c r="AE62" i="26"/>
  <c r="M28" i="26"/>
  <c r="AG65" i="26"/>
  <c r="AI65" i="26"/>
  <c r="AG66" i="26"/>
  <c r="AI64" i="26"/>
  <c r="AK65" i="26"/>
  <c r="AM65" i="26"/>
  <c r="AK66" i="26"/>
  <c r="AM64" i="26"/>
  <c r="AC65" i="26"/>
  <c r="AE65" i="26"/>
  <c r="AC66" i="26"/>
  <c r="AE64" i="26"/>
  <c r="H110" i="27"/>
  <c r="H111" i="27"/>
  <c r="H114" i="27"/>
  <c r="G110" i="27"/>
  <c r="G111" i="27"/>
  <c r="G113" i="27"/>
  <c r="AM66" i="26"/>
  <c r="AK67" i="26"/>
  <c r="AM67" i="26"/>
  <c r="AK68" i="26"/>
  <c r="AE66" i="26"/>
  <c r="AC67" i="26"/>
  <c r="AE67" i="26"/>
  <c r="AC68" i="26"/>
  <c r="AI66" i="26"/>
  <c r="AG67" i="26"/>
  <c r="AI67" i="26"/>
  <c r="AG68" i="26"/>
  <c r="AI68" i="26"/>
  <c r="AG69" i="26"/>
  <c r="AI69" i="26"/>
  <c r="AG70" i="26"/>
  <c r="AE68" i="26"/>
  <c r="AC69" i="26"/>
  <c r="AE69" i="26"/>
  <c r="AC70" i="26"/>
  <c r="AM68" i="26"/>
  <c r="AK69" i="26"/>
  <c r="AM69" i="26"/>
  <c r="AK70" i="26"/>
  <c r="AI70" i="26"/>
  <c r="AG71" i="26"/>
  <c r="AI71" i="26"/>
  <c r="AM70" i="26"/>
  <c r="AK71" i="26"/>
  <c r="AM71" i="26"/>
  <c r="AE70" i="26"/>
  <c r="AC71" i="26"/>
  <c r="AE71" i="26"/>
  <c r="A93" i="1"/>
  <c r="A114" i="7" s="1"/>
  <c r="A96" i="1"/>
  <c r="A17" i="7" s="1"/>
  <c r="A234" i="1"/>
  <c r="A235" i="1" s="1"/>
  <c r="A236" i="1" s="1"/>
  <c r="D120" i="7"/>
  <c r="AO58" i="26"/>
  <c r="AQ58" i="26"/>
  <c r="AO59" i="26"/>
  <c r="AP59" i="26"/>
  <c r="E138" i="12"/>
  <c r="E142" i="12"/>
  <c r="E20" i="12"/>
  <c r="H200" i="1"/>
  <c r="I34" i="6" s="1"/>
  <c r="E141" i="12"/>
  <c r="E143" i="12"/>
  <c r="E144" i="12"/>
  <c r="E146" i="12"/>
  <c r="E148" i="12"/>
  <c r="E149" i="12"/>
  <c r="E150" i="12"/>
  <c r="E151" i="12"/>
  <c r="E152" i="12"/>
  <c r="E153" i="12"/>
  <c r="E154" i="12"/>
  <c r="E155" i="12"/>
  <c r="E156" i="12"/>
  <c r="E157" i="12"/>
  <c r="E158" i="12"/>
  <c r="E159" i="12"/>
  <c r="E160" i="12"/>
  <c r="E161" i="12"/>
  <c r="E163" i="12"/>
  <c r="E164" i="12"/>
  <c r="F171" i="12"/>
  <c r="E171" i="12"/>
  <c r="E166" i="12"/>
  <c r="F174" i="12"/>
  <c r="F180" i="12"/>
  <c r="F13" i="12"/>
  <c r="F15" i="12"/>
  <c r="E139" i="12"/>
  <c r="E140" i="12"/>
  <c r="E147" i="12"/>
  <c r="I174" i="12"/>
  <c r="E145" i="12"/>
  <c r="H170" i="12"/>
  <c r="H174" i="12"/>
  <c r="E165" i="12"/>
  <c r="E170" i="12"/>
  <c r="E167" i="12"/>
  <c r="E174" i="12"/>
  <c r="AO60" i="26"/>
  <c r="AQ60" i="26"/>
  <c r="AO61" i="26"/>
  <c r="AP61" i="26"/>
  <c r="W66" i="26" l="1"/>
  <c r="U67" i="26"/>
  <c r="W67" i="26" s="1"/>
  <c r="U68" i="26" s="1"/>
  <c r="AA66" i="26"/>
  <c r="Y67" i="26"/>
  <c r="AA67" i="26" s="1"/>
  <c r="Y68" i="26" s="1"/>
  <c r="S66" i="26"/>
  <c r="Q67" i="26"/>
  <c r="S67" i="26" s="1"/>
  <c r="Q68" i="26" s="1"/>
  <c r="I65" i="26"/>
  <c r="K65" i="26" s="1"/>
  <c r="I66" i="26" s="1"/>
  <c r="G84" i="27"/>
  <c r="H37" i="1" s="1"/>
  <c r="H38" i="1" s="1"/>
  <c r="G83" i="27"/>
  <c r="L132" i="27"/>
  <c r="M132" i="27" s="1"/>
  <c r="H133" i="27"/>
  <c r="G45" i="27"/>
  <c r="K173" i="29"/>
  <c r="K178" i="29" s="1"/>
  <c r="K144" i="29"/>
  <c r="K164" i="29" s="1"/>
  <c r="K71" i="29"/>
  <c r="K39" i="29"/>
  <c r="K69" i="29"/>
  <c r="O174" i="29"/>
  <c r="Q55" i="29"/>
  <c r="Q71" i="29" s="1"/>
  <c r="Q105" i="29"/>
  <c r="Q25" i="29"/>
  <c r="Q30" i="29" s="1"/>
  <c r="K70" i="29"/>
  <c r="Q52" i="29"/>
  <c r="Q162" i="29"/>
  <c r="O65" i="29"/>
  <c r="O83" i="29" s="1"/>
  <c r="K21" i="29"/>
  <c r="K30" i="29"/>
  <c r="Q53" i="29"/>
  <c r="Q69" i="29" s="1"/>
  <c r="Q140" i="29"/>
  <c r="Q174" i="29" s="1"/>
  <c r="Q114" i="29"/>
  <c r="Q117" i="29" s="1"/>
  <c r="O175" i="29"/>
  <c r="Q139" i="29"/>
  <c r="Q21" i="29"/>
  <c r="Q121" i="29"/>
  <c r="Q126" i="29" s="1"/>
  <c r="Q148" i="29"/>
  <c r="K117" i="29"/>
  <c r="K128" i="29" s="1"/>
  <c r="Q150" i="29"/>
  <c r="O54" i="29"/>
  <c r="O36" i="29" s="1"/>
  <c r="O39" i="29" s="1"/>
  <c r="O103" i="29"/>
  <c r="K68" i="29"/>
  <c r="Q106" i="29"/>
  <c r="O142" i="29"/>
  <c r="Q142" i="29" s="1"/>
  <c r="I47" i="6"/>
  <c r="I17" i="6"/>
  <c r="I36" i="6"/>
  <c r="I45" i="6" s="1"/>
  <c r="A97" i="1"/>
  <c r="A98" i="1" s="1"/>
  <c r="A99" i="1" s="1"/>
  <c r="A100" i="1" s="1"/>
  <c r="F13" i="1"/>
  <c r="H134" i="1"/>
  <c r="F98" i="1"/>
  <c r="H229" i="1"/>
  <c r="A247" i="1"/>
  <c r="A249" i="1" s="1"/>
  <c r="F249" i="1"/>
  <c r="H66" i="1"/>
  <c r="H168" i="1"/>
  <c r="I77" i="12"/>
  <c r="I81" i="12" s="1"/>
  <c r="I10" i="12" s="1"/>
  <c r="H63" i="1"/>
  <c r="H64" i="1" s="1"/>
  <c r="H135" i="1"/>
  <c r="H136" i="1" s="1"/>
  <c r="H45" i="1"/>
  <c r="H46" i="1" s="1"/>
  <c r="H48" i="1" s="1"/>
  <c r="H52" i="1" s="1"/>
  <c r="F26" i="3"/>
  <c r="G26" i="3" s="1"/>
  <c r="H97" i="1"/>
  <c r="H98" i="1" s="1"/>
  <c r="H100" i="1" s="1"/>
  <c r="I176" i="12"/>
  <c r="I180" i="12" s="1"/>
  <c r="I13" i="12" s="1"/>
  <c r="E115" i="7"/>
  <c r="I117" i="12"/>
  <c r="I121" i="12" s="1"/>
  <c r="I12" i="12" s="1"/>
  <c r="H166" i="1"/>
  <c r="I39" i="6"/>
  <c r="I42" i="6" s="1"/>
  <c r="H167" i="1"/>
  <c r="H169" i="1" s="1"/>
  <c r="H172" i="1" s="1"/>
  <c r="H259" i="1" s="1"/>
  <c r="I62" i="6"/>
  <c r="A20" i="1"/>
  <c r="J186" i="7"/>
  <c r="L186" i="7" s="1"/>
  <c r="H230" i="1"/>
  <c r="H234" i="1"/>
  <c r="H202" i="1"/>
  <c r="F236" i="1"/>
  <c r="K66" i="26" l="1"/>
  <c r="I67" i="26"/>
  <c r="K67" i="26" s="1"/>
  <c r="I68" i="26" s="1"/>
  <c r="AA68" i="26"/>
  <c r="Y69" i="26"/>
  <c r="AA69" i="26" s="1"/>
  <c r="Y70" i="26" s="1"/>
  <c r="S68" i="26"/>
  <c r="Q69" i="26"/>
  <c r="S69" i="26" s="1"/>
  <c r="Q70" i="26" s="1"/>
  <c r="W68" i="26"/>
  <c r="U69" i="26"/>
  <c r="W69" i="26" s="1"/>
  <c r="U70" i="26" s="1"/>
  <c r="H134" i="27"/>
  <c r="L133" i="27"/>
  <c r="M133" i="27" s="1"/>
  <c r="Q68" i="29"/>
  <c r="K73" i="29"/>
  <c r="K41" i="29"/>
  <c r="O144" i="29"/>
  <c r="O164" i="29" s="1"/>
  <c r="Q144" i="29"/>
  <c r="Q153" i="29"/>
  <c r="O57" i="29"/>
  <c r="O59" i="29" s="1"/>
  <c r="O176" i="29"/>
  <c r="O70" i="29"/>
  <c r="O73" i="29" s="1"/>
  <c r="Q54" i="29"/>
  <c r="Q57" i="29" s="1"/>
  <c r="Q59" i="29" s="1"/>
  <c r="Q175" i="29"/>
  <c r="Q176" i="29"/>
  <c r="Q36" i="29"/>
  <c r="Q39" i="29" s="1"/>
  <c r="O173" i="29"/>
  <c r="O108" i="29"/>
  <c r="O128" i="29" s="1"/>
  <c r="Q103" i="29"/>
  <c r="I15" i="12"/>
  <c r="H26" i="1"/>
  <c r="H27" i="1" s="1"/>
  <c r="E120" i="7"/>
  <c r="F120" i="7" s="1"/>
  <c r="H150" i="1" s="1"/>
  <c r="F115" i="7"/>
  <c r="H93" i="1" s="1"/>
  <c r="K75" i="29"/>
  <c r="K180" i="29"/>
  <c r="K182" i="29" s="1"/>
  <c r="K192" i="29" s="1"/>
  <c r="K194" i="29" s="1"/>
  <c r="H239" i="1"/>
  <c r="A21" i="1"/>
  <c r="F22" i="1" s="1"/>
  <c r="A103" i="1"/>
  <c r="F100" i="1"/>
  <c r="I78" i="6"/>
  <c r="I64" i="6"/>
  <c r="I68" i="6" s="1"/>
  <c r="I63" i="6"/>
  <c r="H205" i="1"/>
  <c r="H211" i="1"/>
  <c r="H151" i="1" s="1"/>
  <c r="I50" i="6"/>
  <c r="H68" i="1"/>
  <c r="H70" i="1" s="1"/>
  <c r="A254" i="1"/>
  <c r="A255" i="1" s="1"/>
  <c r="A256" i="1" s="1"/>
  <c r="A258" i="1" s="1"/>
  <c r="F263" i="1"/>
  <c r="U71" i="26" l="1"/>
  <c r="W71" i="26" s="1"/>
  <c r="U72" i="26" s="1"/>
  <c r="W70" i="26"/>
  <c r="Q71" i="26"/>
  <c r="S71" i="26" s="1"/>
  <c r="Q72" i="26" s="1"/>
  <c r="S70" i="26"/>
  <c r="I69" i="26"/>
  <c r="K69" i="26" s="1"/>
  <c r="I70" i="26" s="1"/>
  <c r="K68" i="26"/>
  <c r="AA70" i="26"/>
  <c r="Y71" i="26"/>
  <c r="AA71" i="26" s="1"/>
  <c r="Y72" i="26" s="1"/>
  <c r="H135" i="27"/>
  <c r="L134" i="27"/>
  <c r="M134" i="27"/>
  <c r="Q164" i="29"/>
  <c r="K77" i="29"/>
  <c r="K87" i="29" s="1"/>
  <c r="K206" i="29" s="1"/>
  <c r="K208" i="29" s="1"/>
  <c r="O178" i="29"/>
  <c r="L189" i="7" s="1"/>
  <c r="H241" i="1" s="1"/>
  <c r="I75" i="6" s="1"/>
  <c r="L188" i="7"/>
  <c r="O77" i="29"/>
  <c r="O87" i="29" s="1"/>
  <c r="O89" i="29" s="1"/>
  <c r="Q70" i="29"/>
  <c r="Q73" i="29" s="1"/>
  <c r="Q41" i="29"/>
  <c r="Q173" i="29"/>
  <c r="Q178" i="29" s="1"/>
  <c r="Q108" i="29"/>
  <c r="Q128" i="29" s="1"/>
  <c r="H152" i="1"/>
  <c r="H29" i="1"/>
  <c r="H30" i="1" s="1"/>
  <c r="H254" i="1"/>
  <c r="A104" i="1"/>
  <c r="A105" i="1" s="1"/>
  <c r="I73" i="6"/>
  <c r="H209" i="1"/>
  <c r="H208" i="1"/>
  <c r="A7" i="7"/>
  <c r="A22" i="1"/>
  <c r="F61" i="1"/>
  <c r="A259" i="1"/>
  <c r="A261" i="1" s="1"/>
  <c r="A262" i="1" s="1"/>
  <c r="A263" i="1" s="1"/>
  <c r="A265" i="1" s="1"/>
  <c r="I71" i="26" l="1"/>
  <c r="K71" i="26" s="1"/>
  <c r="I72" i="26" s="1"/>
  <c r="K70" i="26"/>
  <c r="Q73" i="26"/>
  <c r="S73" i="26" s="1"/>
  <c r="Q74" i="26" s="1"/>
  <c r="S72" i="26"/>
  <c r="AA72" i="26"/>
  <c r="Y73" i="26"/>
  <c r="AA73" i="26" s="1"/>
  <c r="Y74" i="26" s="1"/>
  <c r="W72" i="26"/>
  <c r="U73" i="26"/>
  <c r="W73" i="26" s="1"/>
  <c r="U74" i="26" s="1"/>
  <c r="H136" i="27"/>
  <c r="L135" i="27"/>
  <c r="M135" i="27"/>
  <c r="O182" i="29"/>
  <c r="O192" i="29" s="1"/>
  <c r="O206" i="29" s="1"/>
  <c r="O208" i="29" s="1"/>
  <c r="K89" i="29"/>
  <c r="H240" i="1"/>
  <c r="L191" i="7"/>
  <c r="H83" i="1"/>
  <c r="Q77" i="29"/>
  <c r="Q87" i="29" s="1"/>
  <c r="Q89" i="29" s="1"/>
  <c r="Q182" i="29"/>
  <c r="Q192" i="29" s="1"/>
  <c r="H84" i="1"/>
  <c r="A268" i="1"/>
  <c r="F272" i="1"/>
  <c r="F265" i="1"/>
  <c r="F34" i="3"/>
  <c r="G34" i="3" s="1"/>
  <c r="H177" i="12"/>
  <c r="H180" i="12" s="1"/>
  <c r="H146" i="1"/>
  <c r="H147" i="1" s="1"/>
  <c r="H154" i="1" s="1"/>
  <c r="H78" i="12"/>
  <c r="H81" i="12" s="1"/>
  <c r="H118" i="12"/>
  <c r="H121" i="12" s="1"/>
  <c r="H235" i="1"/>
  <c r="F17" i="3"/>
  <c r="G17" i="3" s="1"/>
  <c r="A24" i="1"/>
  <c r="A26" i="1" s="1"/>
  <c r="F24" i="1"/>
  <c r="A108" i="1"/>
  <c r="H217" i="1"/>
  <c r="I43" i="6"/>
  <c r="F105" i="1"/>
  <c r="H216" i="1"/>
  <c r="H207" i="1"/>
  <c r="H215" i="1" s="1"/>
  <c r="H218" i="1" s="1"/>
  <c r="W74" i="26" l="1"/>
  <c r="U75" i="26"/>
  <c r="W75" i="26" s="1"/>
  <c r="U76" i="26" s="1"/>
  <c r="Q75" i="26"/>
  <c r="S75" i="26" s="1"/>
  <c r="Q76" i="26" s="1"/>
  <c r="S74" i="26"/>
  <c r="AA74" i="26"/>
  <c r="Y75" i="26"/>
  <c r="AA75" i="26" s="1"/>
  <c r="Y76" i="26" s="1"/>
  <c r="I73" i="26"/>
  <c r="K73" i="26" s="1"/>
  <c r="I74" i="26" s="1"/>
  <c r="K72" i="26"/>
  <c r="H137" i="27"/>
  <c r="L136" i="27"/>
  <c r="M136" i="27"/>
  <c r="H85" i="1"/>
  <c r="O194" i="29"/>
  <c r="I74" i="6"/>
  <c r="I77" i="6" s="1"/>
  <c r="I79" i="6" s="1"/>
  <c r="H243" i="1"/>
  <c r="H245" i="1" s="1"/>
  <c r="Q194" i="29"/>
  <c r="Q206" i="29"/>
  <c r="Q208" i="29" s="1"/>
  <c r="G36" i="3"/>
  <c r="H176" i="1" s="1"/>
  <c r="H178" i="1" s="1"/>
  <c r="H261" i="1" s="1"/>
  <c r="A269" i="1"/>
  <c r="F270" i="1" s="1"/>
  <c r="I51" i="6"/>
  <c r="I41" i="6"/>
  <c r="I49" i="6" s="1"/>
  <c r="I52" i="6" s="1"/>
  <c r="H12" i="12"/>
  <c r="E12" i="12" s="1"/>
  <c r="H77" i="1" s="1"/>
  <c r="E121" i="12"/>
  <c r="A126" i="7"/>
  <c r="A110" i="1"/>
  <c r="H13" i="12"/>
  <c r="E13" i="12" s="1"/>
  <c r="H78" i="1" s="1"/>
  <c r="E180" i="12"/>
  <c r="I69" i="6"/>
  <c r="I70" i="6" s="1"/>
  <c r="H236" i="1"/>
  <c r="E81" i="12"/>
  <c r="H10" i="12"/>
  <c r="F110" i="1"/>
  <c r="H103" i="1"/>
  <c r="H105" i="1" s="1"/>
  <c r="H258" i="1"/>
  <c r="A27" i="1"/>
  <c r="A29" i="1" s="1"/>
  <c r="F27" i="1"/>
  <c r="K74" i="26" l="1"/>
  <c r="I75" i="26"/>
  <c r="K75" i="26" s="1"/>
  <c r="I76" i="26" s="1"/>
  <c r="Q77" i="26"/>
  <c r="S77" i="26" s="1"/>
  <c r="Q78" i="26" s="1"/>
  <c r="S76" i="26"/>
  <c r="W76" i="26"/>
  <c r="U77" i="26"/>
  <c r="W77" i="26" s="1"/>
  <c r="U78" i="26" s="1"/>
  <c r="Y77" i="26"/>
  <c r="AA77" i="26" s="1"/>
  <c r="Y78" i="26" s="1"/>
  <c r="AA76" i="26"/>
  <c r="L137" i="27"/>
  <c r="H138" i="27"/>
  <c r="M137" i="27"/>
  <c r="A112" i="1"/>
  <c r="F255" i="1"/>
  <c r="E10" i="12"/>
  <c r="H15" i="12"/>
  <c r="F30" i="1"/>
  <c r="A30" i="1"/>
  <c r="A98" i="7"/>
  <c r="A270" i="1"/>
  <c r="S78" i="26" l="1"/>
  <c r="Q79" i="26"/>
  <c r="S79" i="26" s="1"/>
  <c r="Q80" i="26" s="1"/>
  <c r="AA78" i="26"/>
  <c r="Y79" i="26"/>
  <c r="AA79" i="26" s="1"/>
  <c r="Y80" i="26" s="1"/>
  <c r="U79" i="26"/>
  <c r="W79" i="26" s="1"/>
  <c r="U80" i="26" s="1"/>
  <c r="W78" i="26"/>
  <c r="I77" i="26"/>
  <c r="K77" i="26" s="1"/>
  <c r="I78" i="26" s="1"/>
  <c r="K76" i="26"/>
  <c r="H139" i="27"/>
  <c r="L138" i="27"/>
  <c r="M138" i="27" s="1"/>
  <c r="F271" i="1"/>
  <c r="A271" i="1"/>
  <c r="F256" i="1"/>
  <c r="A117" i="1"/>
  <c r="A35" i="1"/>
  <c r="F146" i="1"/>
  <c r="F235" i="1"/>
  <c r="G69" i="6" s="1"/>
  <c r="H75" i="1"/>
  <c r="H80" i="1" s="1"/>
  <c r="E15" i="12"/>
  <c r="AA80" i="26" l="1"/>
  <c r="Y81" i="26"/>
  <c r="AA81" i="26" s="1"/>
  <c r="Y82" i="26" s="1"/>
  <c r="K78" i="26"/>
  <c r="I79" i="26"/>
  <c r="K79" i="26" s="1"/>
  <c r="I80" i="26" s="1"/>
  <c r="U81" i="26"/>
  <c r="W81" i="26" s="1"/>
  <c r="U82" i="26" s="1"/>
  <c r="W80" i="26"/>
  <c r="S80" i="26"/>
  <c r="Q81" i="26"/>
  <c r="S81" i="26" s="1"/>
  <c r="Q82" i="26" s="1"/>
  <c r="H140" i="27"/>
  <c r="L139" i="27"/>
  <c r="M139" i="27" s="1"/>
  <c r="H87" i="1"/>
  <c r="A36" i="1"/>
  <c r="F268" i="1"/>
  <c r="A45" i="7"/>
  <c r="A118" i="1"/>
  <c r="A135" i="7"/>
  <c r="A272" i="1"/>
  <c r="F273" i="1"/>
  <c r="K80" i="26" l="1"/>
  <c r="I81" i="26"/>
  <c r="K81" i="26" s="1"/>
  <c r="I82" i="26" s="1"/>
  <c r="S82" i="26"/>
  <c r="Q83" i="26"/>
  <c r="S83" i="26" s="1"/>
  <c r="Q84" i="26" s="1"/>
  <c r="U83" i="26"/>
  <c r="W83" i="26" s="1"/>
  <c r="U84" i="26" s="1"/>
  <c r="W82" i="26"/>
  <c r="AA82" i="26"/>
  <c r="Y83" i="26"/>
  <c r="AA83" i="26" s="1"/>
  <c r="Y84" i="26" s="1"/>
  <c r="L140" i="27"/>
  <c r="M140" i="27" s="1"/>
  <c r="H141" i="27"/>
  <c r="H110" i="1"/>
  <c r="F289" i="1"/>
  <c r="A273" i="1"/>
  <c r="F282" i="1"/>
  <c r="A138" i="7"/>
  <c r="A119" i="1"/>
  <c r="C310" i="1"/>
  <c r="A37" i="1"/>
  <c r="AA84" i="26" l="1"/>
  <c r="Y85" i="26"/>
  <c r="AA85" i="26" s="1"/>
  <c r="Y86" i="26" s="1"/>
  <c r="W84" i="26"/>
  <c r="U85" i="26"/>
  <c r="W85" i="26" s="1"/>
  <c r="U86" i="26" s="1"/>
  <c r="I83" i="26"/>
  <c r="K83" i="26" s="1"/>
  <c r="I84" i="26" s="1"/>
  <c r="K82" i="26"/>
  <c r="Q85" i="26"/>
  <c r="S85" i="26" s="1"/>
  <c r="Q86" i="26" s="1"/>
  <c r="S84" i="26"/>
  <c r="H142" i="27"/>
  <c r="L141" i="27"/>
  <c r="M141" i="27"/>
  <c r="H112" i="1"/>
  <c r="H255" i="1"/>
  <c r="H256" i="1" s="1"/>
  <c r="C311" i="1"/>
  <c r="A38" i="1"/>
  <c r="F38" i="1"/>
  <c r="A120" i="1"/>
  <c r="A276" i="1"/>
  <c r="A277" i="1" s="1"/>
  <c r="Q87" i="26" l="1"/>
  <c r="S87" i="26" s="1"/>
  <c r="Q88" i="26" s="1"/>
  <c r="S86" i="26"/>
  <c r="W86" i="26"/>
  <c r="U87" i="26"/>
  <c r="W87" i="26" s="1"/>
  <c r="U88" i="26" s="1"/>
  <c r="I85" i="26"/>
  <c r="K85" i="26" s="1"/>
  <c r="I86" i="26" s="1"/>
  <c r="K84" i="26"/>
  <c r="Y87" i="26"/>
  <c r="AA87" i="26" s="1"/>
  <c r="Y88" i="26" s="1"/>
  <c r="AA86" i="26"/>
  <c r="L142" i="27"/>
  <c r="M142" i="27" s="1"/>
  <c r="H143" i="27"/>
  <c r="H220" i="1"/>
  <c r="I14" i="6"/>
  <c r="I54" i="6" s="1"/>
  <c r="I81" i="6" s="1"/>
  <c r="I83" i="6" s="1"/>
  <c r="I7" i="6" s="1"/>
  <c r="H290" i="1" s="1"/>
  <c r="F279" i="1"/>
  <c r="A154" i="7"/>
  <c r="A279" i="1"/>
  <c r="A121" i="1"/>
  <c r="C334" i="1"/>
  <c r="A40" i="1"/>
  <c r="AA88" i="26" l="1"/>
  <c r="Y89" i="26"/>
  <c r="AA89" i="26" s="1"/>
  <c r="Y90" i="26" s="1"/>
  <c r="I87" i="26"/>
  <c r="K87" i="26" s="1"/>
  <c r="I88" i="26" s="1"/>
  <c r="K86" i="26"/>
  <c r="W88" i="26"/>
  <c r="U89" i="26"/>
  <c r="W89" i="26" s="1"/>
  <c r="U90" i="26" s="1"/>
  <c r="S88" i="26"/>
  <c r="Q89" i="26"/>
  <c r="S89" i="26" s="1"/>
  <c r="Q90" i="26" s="1"/>
  <c r="L143" i="27"/>
  <c r="M143" i="27" s="1"/>
  <c r="M144" i="27" s="1"/>
  <c r="H144" i="27"/>
  <c r="H262" i="1"/>
  <c r="H247" i="1"/>
  <c r="H249" i="1" s="1"/>
  <c r="H263" i="1" s="1"/>
  <c r="F42" i="1"/>
  <c r="A41" i="1"/>
  <c r="A42" i="1" s="1"/>
  <c r="A20" i="7"/>
  <c r="A122" i="1"/>
  <c r="F122" i="1"/>
  <c r="A282" i="1"/>
  <c r="F296" i="1"/>
  <c r="S90" i="26" l="1"/>
  <c r="Q91" i="26"/>
  <c r="S91" i="26" s="1"/>
  <c r="Q92" i="26" s="1"/>
  <c r="Y91" i="26"/>
  <c r="AA91" i="26" s="1"/>
  <c r="Y92" i="26" s="1"/>
  <c r="AA90" i="26"/>
  <c r="W90" i="26"/>
  <c r="U91" i="26"/>
  <c r="W91" i="26" s="1"/>
  <c r="U92" i="26" s="1"/>
  <c r="I89" i="26"/>
  <c r="K89" i="26" s="1"/>
  <c r="I90" i="26" s="1"/>
  <c r="K88" i="26"/>
  <c r="H147" i="27"/>
  <c r="K147" i="27"/>
  <c r="H265" i="1"/>
  <c r="H272" i="1" s="1"/>
  <c r="H273" i="1" s="1"/>
  <c r="A283" i="1"/>
  <c r="A284" i="1" s="1"/>
  <c r="A285" i="1" s="1"/>
  <c r="A125" i="1"/>
  <c r="A43" i="1"/>
  <c r="A44" i="1" s="1"/>
  <c r="K90" i="26" l="1"/>
  <c r="I91" i="26"/>
  <c r="K91" i="26" s="1"/>
  <c r="I92" i="26" s="1"/>
  <c r="AA92" i="26"/>
  <c r="Y93" i="26"/>
  <c r="AA93" i="26" s="1"/>
  <c r="Y94" i="26" s="1"/>
  <c r="W92" i="26"/>
  <c r="U93" i="26"/>
  <c r="W93" i="26" s="1"/>
  <c r="U94" i="26" s="1"/>
  <c r="S92" i="26"/>
  <c r="Q93" i="26"/>
  <c r="S93" i="26" s="1"/>
  <c r="Q94" i="26" s="1"/>
  <c r="K148" i="27"/>
  <c r="K149" i="27" s="1"/>
  <c r="K150" i="27" s="1"/>
  <c r="K151" i="27" s="1"/>
  <c r="K152" i="27" s="1"/>
  <c r="K153" i="27" s="1"/>
  <c r="K154" i="27" s="1"/>
  <c r="K155" i="27" s="1"/>
  <c r="K156" i="27" s="1"/>
  <c r="K157" i="27" s="1"/>
  <c r="K158" i="27"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H282" i="1"/>
  <c r="H284" i="1" s="1"/>
  <c r="H289" i="1"/>
  <c r="H291" i="1" s="1"/>
  <c r="A126" i="1"/>
  <c r="A61" i="7"/>
  <c r="D9" i="26"/>
  <c r="A286" i="1"/>
  <c r="F284" i="1"/>
  <c r="F44" i="1"/>
  <c r="A45" i="1"/>
  <c r="A46" i="1" s="1"/>
  <c r="H279" i="1"/>
  <c r="S94" i="26" l="1"/>
  <c r="Q95" i="26"/>
  <c r="S95" i="26" s="1"/>
  <c r="Q96" i="26" s="1"/>
  <c r="U95" i="26"/>
  <c r="W95" i="26" s="1"/>
  <c r="U96" i="26" s="1"/>
  <c r="W94" i="26"/>
  <c r="K92" i="26"/>
  <c r="I93" i="26"/>
  <c r="K93" i="26" s="1"/>
  <c r="I94" i="26" s="1"/>
  <c r="AA94" i="26"/>
  <c r="Y95" i="26"/>
  <c r="AA95" i="26" s="1"/>
  <c r="Y96" i="26" s="1"/>
  <c r="K159" i="27"/>
  <c r="K161" i="27" s="1"/>
  <c r="K163" i="27" s="1"/>
  <c r="H297" i="1" s="1"/>
  <c r="H286" i="1"/>
  <c r="N15" i="26" s="1"/>
  <c r="H285" i="1"/>
  <c r="N9" i="26" s="1"/>
  <c r="A47" i="1"/>
  <c r="F48" i="1"/>
  <c r="A289" i="1"/>
  <c r="D15" i="26"/>
  <c r="F46" i="1"/>
  <c r="A63" i="7"/>
  <c r="A127" i="1"/>
  <c r="H296" i="1"/>
  <c r="H294" i="1"/>
  <c r="H293" i="1"/>
  <c r="AA96" i="26" l="1"/>
  <c r="Y97" i="26"/>
  <c r="AA97" i="26" s="1"/>
  <c r="Y98" i="26" s="1"/>
  <c r="U97" i="26"/>
  <c r="W97" i="26" s="1"/>
  <c r="U98" i="26" s="1"/>
  <c r="W96" i="26"/>
  <c r="K94" i="26"/>
  <c r="I95" i="26"/>
  <c r="K95" i="26" s="1"/>
  <c r="I96" i="26" s="1"/>
  <c r="Q97" i="26"/>
  <c r="S97" i="26" s="1"/>
  <c r="Q98" i="26" s="1"/>
  <c r="S96" i="26"/>
  <c r="A64" i="7"/>
  <c r="A128" i="1"/>
  <c r="A290" i="1"/>
  <c r="A291" i="1" s="1"/>
  <c r="F291" i="1"/>
  <c r="A10" i="7"/>
  <c r="A48" i="1"/>
  <c r="F65" i="1"/>
  <c r="AC27" i="26"/>
  <c r="AG27" i="26"/>
  <c r="AC26" i="26"/>
  <c r="AG26" i="26"/>
  <c r="U26" i="26"/>
  <c r="M26" i="26"/>
  <c r="P46" i="26" s="1"/>
  <c r="Y26" i="26"/>
  <c r="AK26" i="26"/>
  <c r="E26" i="26"/>
  <c r="I26" i="26"/>
  <c r="Q26" i="26"/>
  <c r="N10" i="26"/>
  <c r="N11" i="26" s="1"/>
  <c r="U99" i="26" l="1"/>
  <c r="W99" i="26" s="1"/>
  <c r="W98" i="26"/>
  <c r="K96" i="26"/>
  <c r="I97" i="26"/>
  <c r="K97" i="26" s="1"/>
  <c r="I98" i="26" s="1"/>
  <c r="AA98" i="26"/>
  <c r="Y99" i="26"/>
  <c r="AA99" i="26" s="1"/>
  <c r="S98" i="26"/>
  <c r="T98" i="26" s="1"/>
  <c r="Q99" i="26"/>
  <c r="S99" i="26" s="1"/>
  <c r="A292" i="1"/>
  <c r="A293" i="1" s="1"/>
  <c r="A294" i="1" s="1"/>
  <c r="A65" i="7"/>
  <c r="A129" i="1"/>
  <c r="A50" i="1"/>
  <c r="F52" i="1" s="1"/>
  <c r="M27" i="26"/>
  <c r="Q27" i="26"/>
  <c r="U27" i="26"/>
  <c r="I27" i="26"/>
  <c r="E27" i="26"/>
  <c r="Y27" i="26"/>
  <c r="X95" i="26"/>
  <c r="X74" i="26"/>
  <c r="X71" i="26"/>
  <c r="X76" i="26"/>
  <c r="X81" i="26"/>
  <c r="X65" i="26"/>
  <c r="X80" i="26"/>
  <c r="X73" i="26"/>
  <c r="X84" i="26"/>
  <c r="X67" i="26"/>
  <c r="X46" i="26"/>
  <c r="X98" i="26"/>
  <c r="X70" i="26"/>
  <c r="X92" i="26"/>
  <c r="X88" i="26"/>
  <c r="X68" i="26"/>
  <c r="X64" i="26"/>
  <c r="X77" i="26"/>
  <c r="X94" i="26"/>
  <c r="X79" i="26"/>
  <c r="X99" i="26"/>
  <c r="X89" i="26"/>
  <c r="X72" i="26"/>
  <c r="X85" i="26"/>
  <c r="X93" i="26"/>
  <c r="X83" i="26"/>
  <c r="X97" i="26"/>
  <c r="X50" i="26"/>
  <c r="X82" i="26"/>
  <c r="X48" i="26"/>
  <c r="X75" i="26"/>
  <c r="X66" i="26"/>
  <c r="X78" i="26"/>
  <c r="X86" i="26"/>
  <c r="X87" i="26"/>
  <c r="X69" i="26"/>
  <c r="X91" i="26"/>
  <c r="X90" i="26"/>
  <c r="X96" i="26"/>
  <c r="AB52" i="26"/>
  <c r="AB74" i="26"/>
  <c r="AB88" i="26"/>
  <c r="AB70" i="26"/>
  <c r="AB90" i="26"/>
  <c r="AB64" i="26"/>
  <c r="AB86" i="26"/>
  <c r="AB78" i="26"/>
  <c r="AB96" i="26"/>
  <c r="AB68" i="26"/>
  <c r="AB84" i="26"/>
  <c r="AB82" i="26"/>
  <c r="AB72" i="26"/>
  <c r="AB66" i="26"/>
  <c r="AB80" i="26"/>
  <c r="AB92" i="26"/>
  <c r="AB98" i="26"/>
  <c r="AB94" i="26"/>
  <c r="AB76" i="26"/>
  <c r="T84" i="26"/>
  <c r="T78" i="26"/>
  <c r="T72" i="26"/>
  <c r="T86" i="26"/>
  <c r="T64" i="26"/>
  <c r="T76" i="26"/>
  <c r="T92" i="26"/>
  <c r="T66" i="26"/>
  <c r="T68" i="26"/>
  <c r="T80" i="26"/>
  <c r="T90" i="26"/>
  <c r="T96" i="26"/>
  <c r="T94" i="26"/>
  <c r="T82" i="26"/>
  <c r="T70" i="26"/>
  <c r="T74" i="26"/>
  <c r="T88" i="26"/>
  <c r="AJ66" i="26"/>
  <c r="AJ70" i="26"/>
  <c r="AJ62" i="26"/>
  <c r="AJ58" i="26"/>
  <c r="AJ48" i="26"/>
  <c r="AJ52" i="26"/>
  <c r="AJ68" i="26"/>
  <c r="AJ64" i="26"/>
  <c r="AJ54" i="26"/>
  <c r="AJ46" i="26"/>
  <c r="AJ50" i="26"/>
  <c r="AJ60" i="26"/>
  <c r="AJ56" i="26"/>
  <c r="L94" i="26"/>
  <c r="L80" i="26"/>
  <c r="L70" i="26"/>
  <c r="L72" i="26"/>
  <c r="L66" i="26"/>
  <c r="L68" i="26"/>
  <c r="L90" i="26"/>
  <c r="L64" i="26"/>
  <c r="L78" i="26"/>
  <c r="L82" i="26"/>
  <c r="L84" i="26"/>
  <c r="L86" i="26"/>
  <c r="L88" i="26"/>
  <c r="L74" i="26"/>
  <c r="L96" i="26"/>
  <c r="L76" i="26"/>
  <c r="L92" i="26"/>
  <c r="AF54" i="26"/>
  <c r="AF52" i="26"/>
  <c r="AF46" i="26"/>
  <c r="AF50" i="26"/>
  <c r="AF60" i="26"/>
  <c r="AF64" i="26"/>
  <c r="AF58" i="26"/>
  <c r="AF56" i="26"/>
  <c r="AF62" i="26"/>
  <c r="AF70" i="26"/>
  <c r="AF48" i="26"/>
  <c r="AF68" i="26"/>
  <c r="AF66" i="26"/>
  <c r="H48" i="26"/>
  <c r="AO48" i="26" s="1"/>
  <c r="AQ48" i="26" s="1"/>
  <c r="H54" i="26"/>
  <c r="AO54" i="26" s="1"/>
  <c r="AQ54" i="26" s="1"/>
  <c r="H44" i="26"/>
  <c r="AO44" i="26" s="1"/>
  <c r="H42" i="26"/>
  <c r="AO42" i="26" s="1"/>
  <c r="H50" i="26"/>
  <c r="H52" i="26"/>
  <c r="H56" i="26"/>
  <c r="AO56" i="26" s="1"/>
  <c r="AQ56" i="26" s="1"/>
  <c r="AJ51" i="26"/>
  <c r="AJ59" i="26"/>
  <c r="AJ49" i="26"/>
  <c r="AJ67" i="26"/>
  <c r="AJ61" i="26"/>
  <c r="AJ63" i="26"/>
  <c r="AJ47" i="26"/>
  <c r="AJ57" i="26"/>
  <c r="AJ65" i="26"/>
  <c r="AJ53" i="26"/>
  <c r="AJ69" i="26"/>
  <c r="AJ71" i="26"/>
  <c r="AJ55" i="26"/>
  <c r="AN58" i="26"/>
  <c r="AN66" i="26"/>
  <c r="AN54" i="26"/>
  <c r="AN48" i="26"/>
  <c r="AN60" i="26"/>
  <c r="AN70" i="26"/>
  <c r="AN68" i="26"/>
  <c r="AN56" i="26"/>
  <c r="AN62" i="26"/>
  <c r="AN52" i="26"/>
  <c r="AN50" i="26"/>
  <c r="AN64" i="26"/>
  <c r="AN46" i="26"/>
  <c r="AK27" i="26"/>
  <c r="AF61" i="26"/>
  <c r="AF63" i="26"/>
  <c r="AF47" i="26"/>
  <c r="AF51" i="26"/>
  <c r="AF49" i="26"/>
  <c r="AF67" i="26"/>
  <c r="AF53" i="26"/>
  <c r="AF55" i="26"/>
  <c r="AF59" i="26"/>
  <c r="AF57" i="26"/>
  <c r="AF65" i="26"/>
  <c r="AF69" i="26"/>
  <c r="AF71" i="26"/>
  <c r="K98" i="26" l="1"/>
  <c r="L98" i="26" s="1"/>
  <c r="I99" i="26"/>
  <c r="K99" i="26" s="1"/>
  <c r="AO50" i="26"/>
  <c r="AQ50" i="26" s="1"/>
  <c r="A32" i="7"/>
  <c r="A52" i="1"/>
  <c r="A66" i="7"/>
  <c r="A130" i="1"/>
  <c r="A296" i="1"/>
  <c r="D10" i="26"/>
  <c r="F293" i="1"/>
  <c r="AB77" i="26"/>
  <c r="AB53" i="26"/>
  <c r="AB99" i="26"/>
  <c r="AB95" i="26"/>
  <c r="AB89" i="26"/>
  <c r="AB73" i="26"/>
  <c r="AB83" i="26"/>
  <c r="AB93" i="26"/>
  <c r="AB87" i="26"/>
  <c r="AB71" i="26"/>
  <c r="AB91" i="26"/>
  <c r="AB75" i="26"/>
  <c r="AB69" i="26"/>
  <c r="AB67" i="26"/>
  <c r="AB79" i="26"/>
  <c r="AB65" i="26"/>
  <c r="AB81" i="26"/>
  <c r="AB97" i="26"/>
  <c r="AB85" i="26"/>
  <c r="AN61" i="26"/>
  <c r="AN55" i="26"/>
  <c r="AN47" i="26"/>
  <c r="AN53" i="26"/>
  <c r="AN65" i="26"/>
  <c r="AN69" i="26"/>
  <c r="AN71" i="26"/>
  <c r="AN57" i="26"/>
  <c r="AN51" i="26"/>
  <c r="AN49" i="26"/>
  <c r="AN63" i="26"/>
  <c r="AN67" i="26"/>
  <c r="AN59" i="26"/>
  <c r="H53" i="26"/>
  <c r="H55" i="26"/>
  <c r="AO55" i="26" s="1"/>
  <c r="AP55" i="26" s="1"/>
  <c r="H46" i="26"/>
  <c r="AO46" i="26" s="1"/>
  <c r="AQ46" i="26" s="1"/>
  <c r="H51" i="26"/>
  <c r="H49" i="26"/>
  <c r="AO49" i="26" s="1"/>
  <c r="AP49" i="26" s="1"/>
  <c r="H43" i="26"/>
  <c r="AO43" i="26" s="1"/>
  <c r="H47" i="26"/>
  <c r="H45" i="26"/>
  <c r="AO45" i="26" s="1"/>
  <c r="H57" i="26"/>
  <c r="AO57" i="26" s="1"/>
  <c r="AP57" i="26" s="1"/>
  <c r="L91" i="26"/>
  <c r="L81" i="26"/>
  <c r="L77" i="26"/>
  <c r="L67" i="26"/>
  <c r="L65" i="26"/>
  <c r="L85" i="26"/>
  <c r="L89" i="26"/>
  <c r="L79" i="26"/>
  <c r="L69" i="26"/>
  <c r="L75" i="26"/>
  <c r="L73" i="26"/>
  <c r="L87" i="26"/>
  <c r="L99" i="26"/>
  <c r="L95" i="26"/>
  <c r="L83" i="26"/>
  <c r="L71" i="26"/>
  <c r="L97" i="26"/>
  <c r="L93" i="26"/>
  <c r="X51" i="26"/>
  <c r="X49" i="26"/>
  <c r="X47" i="26"/>
  <c r="T87" i="26"/>
  <c r="T73" i="26"/>
  <c r="T69" i="26"/>
  <c r="T85" i="26"/>
  <c r="T91" i="26"/>
  <c r="T97" i="26"/>
  <c r="T77" i="26"/>
  <c r="T83" i="26"/>
  <c r="T79" i="26"/>
  <c r="T67" i="26"/>
  <c r="T99" i="26"/>
  <c r="T75" i="26"/>
  <c r="T93" i="26"/>
  <c r="T71" i="26"/>
  <c r="T65" i="26"/>
  <c r="T81" i="26"/>
  <c r="T95" i="26"/>
  <c r="T89" i="26"/>
  <c r="AO52" i="26"/>
  <c r="AQ52" i="26" s="1"/>
  <c r="P79" i="26"/>
  <c r="P73" i="26"/>
  <c r="P64" i="26"/>
  <c r="AO64" i="26" s="1"/>
  <c r="AQ64" i="26" s="1"/>
  <c r="P81" i="26"/>
  <c r="P84" i="26"/>
  <c r="AO84" i="26" s="1"/>
  <c r="AQ84" i="26" s="1"/>
  <c r="P97" i="26"/>
  <c r="P75" i="26"/>
  <c r="P66" i="26"/>
  <c r="AO66" i="26" s="1"/>
  <c r="AQ66" i="26" s="1"/>
  <c r="P89" i="26"/>
  <c r="P88" i="26"/>
  <c r="AO88" i="26" s="1"/>
  <c r="AQ88" i="26" s="1"/>
  <c r="P93" i="26"/>
  <c r="P72" i="26"/>
  <c r="AO72" i="26" s="1"/>
  <c r="AQ72" i="26" s="1"/>
  <c r="P83" i="26"/>
  <c r="P87" i="26"/>
  <c r="AO62" i="26"/>
  <c r="AQ62" i="26" s="1"/>
  <c r="P77" i="26"/>
  <c r="P70" i="26"/>
  <c r="AO70" i="26" s="1"/>
  <c r="AQ70" i="26" s="1"/>
  <c r="P86" i="26"/>
  <c r="AO86" i="26" s="1"/>
  <c r="AQ86" i="26" s="1"/>
  <c r="P98" i="26"/>
  <c r="AO98" i="26" s="1"/>
  <c r="AQ98" i="26" s="1"/>
  <c r="P76" i="26"/>
  <c r="AO76" i="26" s="1"/>
  <c r="AQ76" i="26" s="1"/>
  <c r="P69" i="26"/>
  <c r="P65" i="26"/>
  <c r="P95" i="26"/>
  <c r="P78" i="26"/>
  <c r="AO78" i="26" s="1"/>
  <c r="AQ78" i="26" s="1"/>
  <c r="P80" i="26"/>
  <c r="AO80" i="26" s="1"/>
  <c r="AQ80" i="26" s="1"/>
  <c r="P68" i="26"/>
  <c r="AO68" i="26" s="1"/>
  <c r="AQ68" i="26" s="1"/>
  <c r="P74" i="26"/>
  <c r="AO74" i="26" s="1"/>
  <c r="AQ74" i="26" s="1"/>
  <c r="P85" i="26"/>
  <c r="P99" i="26"/>
  <c r="P67" i="26"/>
  <c r="P94" i="26"/>
  <c r="AO94" i="26" s="1"/>
  <c r="AQ94" i="26" s="1"/>
  <c r="P92" i="26"/>
  <c r="AO92" i="26" s="1"/>
  <c r="AQ92" i="26" s="1"/>
  <c r="P91" i="26"/>
  <c r="P90" i="26"/>
  <c r="AO90" i="26" s="1"/>
  <c r="AQ90" i="26" s="1"/>
  <c r="P82" i="26"/>
  <c r="AO82" i="26" s="1"/>
  <c r="AQ82" i="26" s="1"/>
  <c r="P71" i="26"/>
  <c r="P47" i="26"/>
  <c r="P96" i="26"/>
  <c r="AO96" i="26" s="1"/>
  <c r="AQ96" i="26" s="1"/>
  <c r="AO63" i="26" l="1"/>
  <c r="AP63" i="26" s="1"/>
  <c r="AO53" i="26"/>
  <c r="AP53" i="26" s="1"/>
  <c r="AO93" i="26"/>
  <c r="AP93" i="26" s="1"/>
  <c r="AO73" i="26"/>
  <c r="AP73" i="26" s="1"/>
  <c r="AO91" i="26"/>
  <c r="AP91" i="26" s="1"/>
  <c r="AO75" i="26"/>
  <c r="AP75" i="26" s="1"/>
  <c r="AO67" i="26"/>
  <c r="AP67" i="26" s="1"/>
  <c r="AO69" i="26"/>
  <c r="AP69" i="26" s="1"/>
  <c r="AO89" i="26"/>
  <c r="AP89" i="26" s="1"/>
  <c r="AO81" i="26"/>
  <c r="AP81" i="26" s="1"/>
  <c r="AO95" i="26"/>
  <c r="AP95" i="26" s="1"/>
  <c r="AO87" i="26"/>
  <c r="AP87" i="26" s="1"/>
  <c r="A297" i="1"/>
  <c r="A298" i="1" s="1"/>
  <c r="A299" i="1" s="1"/>
  <c r="F300" i="1" s="1"/>
  <c r="F143" i="1"/>
  <c r="A131" i="1"/>
  <c r="A132" i="1" s="1"/>
  <c r="A133" i="1" s="1"/>
  <c r="F26" i="1"/>
  <c r="A56" i="1"/>
  <c r="AO77" i="26"/>
  <c r="AP77" i="26" s="1"/>
  <c r="AO79" i="26"/>
  <c r="AP79" i="26" s="1"/>
  <c r="AO51" i="26"/>
  <c r="AP51" i="26" s="1"/>
  <c r="AO65" i="26"/>
  <c r="AP65" i="26" s="1"/>
  <c r="H298" i="1" s="1"/>
  <c r="AO97" i="26"/>
  <c r="AP97" i="26" s="1"/>
  <c r="AO47" i="26"/>
  <c r="AP47" i="26" s="1"/>
  <c r="AO99" i="26"/>
  <c r="AP99" i="26" s="1"/>
  <c r="AO83" i="26"/>
  <c r="AP83" i="26" s="1"/>
  <c r="AO71" i="26"/>
  <c r="AP71" i="26" s="1"/>
  <c r="AO85" i="26"/>
  <c r="AP85" i="26" s="1"/>
  <c r="K165" i="27" l="1"/>
  <c r="K166" i="27" s="1"/>
  <c r="A48" i="7"/>
  <c r="A58" i="1"/>
  <c r="F283" i="1"/>
  <c r="F292" i="1"/>
  <c r="A54" i="7"/>
  <c r="A134" i="1"/>
  <c r="F134" i="1"/>
  <c r="A300" i="1"/>
  <c r="A164" i="7"/>
  <c r="H300" i="1" l="1"/>
  <c r="H304" i="1" s="1"/>
  <c r="A135" i="1"/>
  <c r="A136" i="1" s="1"/>
  <c r="A303" i="1"/>
  <c r="F304" i="1" s="1"/>
  <c r="A59" i="1"/>
  <c r="F136" i="1" l="1"/>
  <c r="A60" i="1"/>
  <c r="A14" i="7"/>
  <c r="F60" i="1"/>
  <c r="A170" i="7"/>
  <c r="A304" i="1"/>
  <c r="A139" i="1"/>
  <c r="H306" i="1"/>
  <c r="A140" i="1" l="1"/>
  <c r="A73" i="7"/>
  <c r="A306" i="1"/>
  <c r="F306" i="1"/>
  <c r="A61" i="1"/>
  <c r="A62" i="1" s="1"/>
  <c r="F62" i="1" l="1"/>
  <c r="A63" i="1"/>
  <c r="A64" i="1" s="1"/>
  <c r="A92" i="7"/>
  <c r="A141" i="1"/>
  <c r="F141" i="1"/>
  <c r="A65" i="1" l="1"/>
  <c r="A143" i="1"/>
  <c r="F64" i="1"/>
  <c r="A144" i="1" l="1"/>
  <c r="F145" i="1" s="1"/>
  <c r="A66" i="1"/>
  <c r="F66" i="1"/>
  <c r="A68" i="1" l="1"/>
  <c r="F68" i="1"/>
  <c r="A145" i="1"/>
  <c r="A79" i="7"/>
  <c r="A146" i="1" l="1"/>
  <c r="A147" i="1" s="1"/>
  <c r="A70" i="1"/>
  <c r="F70" i="1"/>
  <c r="F147" i="1" l="1"/>
  <c r="F29" i="1"/>
  <c r="F112" i="1"/>
  <c r="G14" i="6" s="1"/>
  <c r="F254" i="1"/>
  <c r="A150" i="1"/>
  <c r="A117" i="7" l="1"/>
  <c r="A151" i="1"/>
  <c r="A152" i="1" s="1"/>
  <c r="F152" i="1" l="1"/>
  <c r="A154" i="1"/>
  <c r="F154" i="1"/>
  <c r="F258" i="1" l="1"/>
  <c r="F103" i="1"/>
  <c r="A159" i="1"/>
  <c r="A161" i="1" l="1"/>
  <c r="F285" i="1"/>
  <c r="F294" i="1"/>
  <c r="A162" i="1" l="1"/>
  <c r="F163" i="1" s="1"/>
  <c r="A23" i="7" l="1"/>
  <c r="F168" i="1"/>
  <c r="A163" i="1"/>
  <c r="A164" i="1" l="1"/>
  <c r="A165" i="1" s="1"/>
  <c r="F165" i="1"/>
  <c r="A166" i="1" l="1"/>
  <c r="A167" i="1" s="1"/>
  <c r="F167" i="1" l="1"/>
  <c r="A168" i="1"/>
  <c r="A169" i="1" s="1"/>
  <c r="A172" i="1" l="1"/>
  <c r="F172" i="1"/>
  <c r="F169" i="1"/>
  <c r="F259" i="1" l="1"/>
  <c r="A176" i="1"/>
  <c r="F178" i="1" l="1"/>
  <c r="A178" i="1"/>
  <c r="A183" i="1" l="1"/>
  <c r="F261" i="1"/>
  <c r="A146" i="7" l="1"/>
  <c r="A184" i="1"/>
  <c r="F185" i="1" s="1"/>
  <c r="G19" i="6" s="1"/>
  <c r="A14" i="11" l="1"/>
  <c r="A185" i="1"/>
  <c r="A187" i="1" l="1"/>
  <c r="A190" i="1" l="1"/>
  <c r="A191" i="1" l="1"/>
  <c r="A192" i="1" s="1"/>
  <c r="A193" i="1" s="1"/>
  <c r="A194" i="1" s="1"/>
  <c r="F194" i="1"/>
  <c r="G28" i="6" s="1"/>
  <c r="F204" i="1" l="1"/>
  <c r="G38" i="6" s="1"/>
  <c r="A197" i="1"/>
  <c r="A198" i="1" l="1"/>
  <c r="A199" i="1" s="1"/>
  <c r="A200" i="1" s="1"/>
  <c r="A201" i="1" s="1"/>
  <c r="F202" i="1" s="1"/>
  <c r="G36" i="6" s="1"/>
  <c r="A18" i="11" l="1"/>
  <c r="A202" i="1"/>
  <c r="A203" i="1" l="1"/>
  <c r="F211" i="1"/>
  <c r="G45" i="6" s="1"/>
  <c r="A204" i="1" l="1"/>
  <c r="F192" i="1"/>
  <c r="G26" i="6" s="1"/>
  <c r="F212" i="1"/>
  <c r="G46" i="6" s="1"/>
  <c r="A205" i="1" l="1"/>
  <c r="F209" i="1" s="1"/>
  <c r="G43" i="6" s="1"/>
  <c r="F205" i="1"/>
  <c r="G39" i="6" s="1"/>
  <c r="A207" i="1" l="1"/>
  <c r="F207" i="1"/>
  <c r="G41" i="6" s="1"/>
  <c r="F208" i="1"/>
  <c r="G42" i="6" s="1"/>
  <c r="A208" i="1" l="1"/>
  <c r="C338" i="1"/>
  <c r="C340" i="1"/>
  <c r="A209" i="1" l="1"/>
  <c r="C344" i="1"/>
  <c r="C342" i="1"/>
  <c r="C341" i="1" l="1"/>
  <c r="C337" i="1"/>
  <c r="A211" i="1"/>
  <c r="C339" i="1"/>
  <c r="C343" i="1"/>
  <c r="F151" i="1" l="1"/>
  <c r="A212" i="1"/>
  <c r="F215" i="1"/>
  <c r="G49" i="6" s="1"/>
  <c r="A213" i="1" l="1"/>
  <c r="F216" i="1"/>
  <c r="G50" i="6" s="1"/>
  <c r="G47" i="6" l="1"/>
  <c r="A215" i="1"/>
  <c r="F217" i="1"/>
  <c r="G51" i="6" s="1"/>
  <c r="A216" i="1" l="1"/>
  <c r="A217" i="1" s="1"/>
  <c r="A218" i="1" s="1"/>
  <c r="F218" i="1" l="1"/>
  <c r="G52" i="6" s="1"/>
  <c r="A220" i="1"/>
  <c r="F220" i="1"/>
  <c r="G54" i="6" s="1"/>
  <c r="F262" i="1" l="1"/>
  <c r="A225" i="1"/>
  <c r="A226" i="1" s="1"/>
  <c r="F286" i="1"/>
  <c r="A86" i="7" l="1"/>
  <c r="A227" i="1"/>
  <c r="A228" i="1" s="1"/>
  <c r="O41" i="29"/>
</calcChain>
</file>

<file path=xl/sharedStrings.xml><?xml version="1.0" encoding="utf-8"?>
<sst xmlns="http://schemas.openxmlformats.org/spreadsheetml/2006/main" count="2290" uniqueCount="1119">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Reconciliation Details</t>
  </si>
  <si>
    <t>p336.7.b&amp;c&amp;d</t>
  </si>
  <si>
    <t>Formula Rate -- Appendix A</t>
  </si>
  <si>
    <t>H</t>
  </si>
  <si>
    <t>Commonwealth Edison Company</t>
  </si>
  <si>
    <t>Unemployment &amp; state unemployment</t>
  </si>
  <si>
    <t>City of Chicago</t>
  </si>
  <si>
    <t>Vehicle Use</t>
  </si>
  <si>
    <t>Illinois Use Tax on Purchases</t>
  </si>
  <si>
    <t>Chicago Use</t>
  </si>
  <si>
    <t>Chicago Transaction</t>
  </si>
  <si>
    <t>Public Utility Fund</t>
  </si>
  <si>
    <t>State Franchise Tax</t>
  </si>
  <si>
    <t>Taxes Other Than Income Taxes</t>
  </si>
  <si>
    <t>CPS Energy Efficiency Fund - reserve change</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Relates to agreement between ComEd and Chicago Public School to implement energy efficiency project funds.  Book records based on an accrual; tax records when payment actually made. Relates to retail functions, thus non-jurisdictional.</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t>Charitable Contributions</t>
  </si>
  <si>
    <t>Regulatory (Asset)/Liab: Distribution - Other Deferred (A-Base)</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Equity In Earnings Uncon Sub</t>
  </si>
  <si>
    <t>Reversal of equity in earnings in unconsolidated subsidiaries.</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cember 31, 2017</t>
  </si>
  <si>
    <t>Deficient / (Excess) Deferred Income Taxes</t>
  </si>
  <si>
    <t>ADIT
Deficient / (Excess)</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September 30, 2018</t>
  </si>
  <si>
    <t>(Note B)</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 xml:space="preserve">Relates to contributions received from a subsidiary for an upgrade to the transmission system.
</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For tax purposes, the charitable contribution deduction is limited to 10% of taxable income.  If an amount cannot be deducted in a given year, the deduction can be carried forward and used when taxable income is available in the following 5 years.</t>
  </si>
  <si>
    <t>Book records an accrual in filing year on estimated payouts.  For income tax purposes, the expense is deductible when paid.  Relates to all functions.</t>
  </si>
  <si>
    <t>Book records an accrual.  For income tax purposes, the severance accrual is deductible when paid. Relates to all functions.</t>
  </si>
  <si>
    <t xml:space="preserve">Investment in partnerships. Non-Utility.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 xml:space="preserve">Hedging Instruments </t>
  </si>
  <si>
    <t xml:space="preserve">Income Tax Regulatory Liability </t>
  </si>
  <si>
    <t>Under ASC 740, deferred income taxes must be provided on all book/tax temporary differences, including AFUDC-Equity.  Deferred income taxes on AFUDC-Equity are not recognized for Regulatory purposes and are excluded from Rate Base.</t>
  </si>
  <si>
    <t xml:space="preserve">Relates to the deferred recognition of CTC revenues.
</t>
  </si>
  <si>
    <t xml:space="preserve">Non-utility. 
</t>
  </si>
  <si>
    <t xml:space="preserve">Relates to 1992 franchise agreement with City of Chicago.  Non jurisdictional.
</t>
  </si>
  <si>
    <t xml:space="preserve">Hedging program intended to reduce exposure to energy price volatility.  For income tax purposes, hedging gains or losses are includible in taxable income when a realization event occurs. </t>
  </si>
  <si>
    <t>Account 397.02: Communications Equipment: Smart Street Lights</t>
  </si>
  <si>
    <t>Nelson &amp; Quad Cities (b2692.1 &amp; b2692.2)</t>
  </si>
  <si>
    <t>Customer+A39</t>
  </si>
  <si>
    <t>Payroll Tax Deferral</t>
  </si>
  <si>
    <t>Reflects tax adjustment required as a result of the deferral of employer payroll tax obligation pursuant to CARES Act.</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r>
      <t xml:space="preserve">Midwest Generation Settlement </t>
    </r>
    <r>
      <rPr>
        <sz val="10"/>
        <color rgb="FFFF0000"/>
        <rFont val="Arial"/>
        <family val="2"/>
      </rPr>
      <t>Liab</t>
    </r>
  </si>
  <si>
    <r>
      <t>Unamortized Investment Tax Credits</t>
    </r>
    <r>
      <rPr>
        <sz val="10"/>
        <color rgb="FFFF0000"/>
        <rFont val="Arial"/>
        <family val="2"/>
      </rPr>
      <t xml:space="preserve"> - 283</t>
    </r>
  </si>
  <si>
    <r>
      <t xml:space="preserve">Midwest Generation Settlement </t>
    </r>
    <r>
      <rPr>
        <sz val="10"/>
        <color rgb="FFFF0000"/>
        <rFont val="Arial"/>
        <family val="2"/>
      </rPr>
      <t>Asset</t>
    </r>
  </si>
  <si>
    <r>
      <t>Unamortized Investment Tax Credits</t>
    </r>
    <r>
      <rPr>
        <sz val="10"/>
        <color rgb="FFFF0000"/>
        <rFont val="Arial"/>
        <family val="2"/>
      </rPr>
      <t xml:space="preserve"> - 190</t>
    </r>
  </si>
  <si>
    <t>Stockholder contributed portion is shown on FERC Form 1 - p233.22.f  
Note:  Attachment 1 excludes from transmission rate base the associated ADIT balance.</t>
  </si>
  <si>
    <t>December 31, 2021</t>
  </si>
  <si>
    <t>Illinois Electricity Excise Tax</t>
  </si>
  <si>
    <t>Illinois Electricity Distribution</t>
  </si>
  <si>
    <t>Infrastructure Maintenenace Fee</t>
  </si>
  <si>
    <t>MUT Settlement &amp; Other write-offs</t>
  </si>
  <si>
    <t>PCI Regulatory Asset</t>
  </si>
  <si>
    <t>Related to reg asset associated with Planning, Coordination and Integration (PCI) of the new IL Clean Energy law. Distribution only.</t>
  </si>
  <si>
    <t>True-Up Adjustments</t>
  </si>
  <si>
    <t>Acct. 397 Depreciable Plant Base times Depreciation Rate see Page 336-337 footnote (b)</t>
  </si>
  <si>
    <t>Col (i)</t>
  </si>
  <si>
    <t>Rider RCA - ETAC</t>
  </si>
  <si>
    <t>Cook County Parking Lot Tax</t>
  </si>
  <si>
    <t>Other Taxes Other Than Income If Any</t>
  </si>
  <si>
    <t>App A, Ln170</t>
  </si>
  <si>
    <t>See ComEd Attachment 15 for A&amp;G Adjustments related to Exelon Separation costs incurred in 2022</t>
  </si>
  <si>
    <r>
      <t xml:space="preserve">ComEd does not currently pay annual EPRI dues.  All </t>
    </r>
    <r>
      <rPr>
        <sz val="10"/>
        <color rgb="FF0000FF"/>
        <rFont val="Arial"/>
        <family val="2"/>
      </rPr>
      <t>2022</t>
    </r>
    <r>
      <rPr>
        <sz val="10"/>
        <rFont val="Arial"/>
        <family val="2"/>
      </rPr>
      <t xml:space="preserve"> expenses were related to special project participation sponsored by EPRI.</t>
    </r>
  </si>
  <si>
    <t>Regulatory (Asset)/Liab:  AAF</t>
  </si>
  <si>
    <t>Related to reg asset associated with AAF.</t>
  </si>
  <si>
    <t>Plant - Separation Impact</t>
  </si>
  <si>
    <r>
      <rPr>
        <sz val="10"/>
        <rFont val="Arial"/>
        <family val="2"/>
      </rPr>
      <t xml:space="preserve">12 months </t>
    </r>
    <r>
      <rPr>
        <sz val="10"/>
        <color rgb="FF0000FF"/>
        <rFont val="Arial"/>
        <family val="2"/>
      </rPr>
      <t>June2023 - May2024</t>
    </r>
  </si>
  <si>
    <t>Total, Included and Excluded (Line 20 + Line 32)</t>
  </si>
  <si>
    <t>Difference  (Line 33 - Line 34)</t>
  </si>
  <si>
    <t>Costs incurred with UNICOM merger (2001). Not related to wholesale operations.</t>
  </si>
  <si>
    <t>Accumulated Deferred Income Taxes attributable to income tax related regulatory assets and liabilities.  This balance is excluded from rate base.</t>
  </si>
  <si>
    <t>Accrued interest related to income tax refund claims.</t>
  </si>
  <si>
    <t>(L)</t>
  </si>
  <si>
    <t>(M)</t>
  </si>
  <si>
    <t>2022
Amortization</t>
  </si>
  <si>
    <t>December 31, 2022</t>
  </si>
  <si>
    <t>Amount to reduce Prepaid Pension Asset on Attachment 5 for the calculation of the return on the pension asset on Appendix A, line 82.</t>
  </si>
  <si>
    <t>2023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 numFmtId="179" formatCode="#,##0.0000"/>
    <numFmt numFmtId="180" formatCode="0.000000"/>
    <numFmt numFmtId="181" formatCode="_(* #,##0.00000_);_(* \(#,##0.00000\);_(* &quot;-&quot;_);_(@_)"/>
    <numFmt numFmtId="182" formatCode="0.00;0.00;"/>
    <numFmt numFmtId="183" formatCode="#,##0&quot;£&quot;_);\(#,##0&quot;£&quot;\)"/>
    <numFmt numFmtId="184" formatCode="0.000_)"/>
    <numFmt numFmtId="185" formatCode="&quot;$&quot;#,##0\ ;\(&quot;$&quot;#,##0\)"/>
    <numFmt numFmtId="186" formatCode="#,##0.00&quot; $&quot;;\-#,##0.00&quot; $&quot;"/>
    <numFmt numFmtId="187" formatCode="_-* #,##0\ _F_-;\-* #,##0\ _F_-;_-* &quot;-&quot;\ _F_-;_-@_-"/>
    <numFmt numFmtId="188" formatCode="_-* #,##0.00\ _F_-;\-* #,##0.00\ _F_-;_-* &quot;-&quot;??\ _F_-;_-@_-"/>
    <numFmt numFmtId="189" formatCode="_-* #,##0\ &quot;F&quot;_-;\-* #,##0\ &quot;F&quot;_-;_-* &quot;-&quot;\ &quot;F&quot;_-;_-@_-"/>
    <numFmt numFmtId="190" formatCode="_-* #,##0.00\ &quot;F&quot;_-;\-* #,##0.00\ &quot;F&quot;_-;_-* &quot;-&quot;??\ &quot;F&quot;_-;_-@_-"/>
    <numFmt numFmtId="191" formatCode="mm/dd/yy"/>
    <numFmt numFmtId="192" formatCode="#,##0.000"/>
  </numFmts>
  <fonts count="183">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
      <sz val="9"/>
      <name val="Microsoft Sans Serif"/>
      <family val="2"/>
      <charset val="204"/>
    </font>
    <font>
      <sz val="9"/>
      <name val="Microsoft Sans Serif"/>
      <family val="2"/>
    </font>
    <font>
      <sz val="10"/>
      <color indexed="8"/>
      <name val="Arial"/>
      <family val="2"/>
    </font>
    <font>
      <sz val="10"/>
      <color indexed="9"/>
      <name val="Arial"/>
      <family val="2"/>
    </font>
    <font>
      <sz val="11"/>
      <color indexed="9"/>
      <name val="Calibri"/>
      <family val="2"/>
    </font>
    <font>
      <sz val="12"/>
      <name val="Helv"/>
    </font>
    <font>
      <sz val="12"/>
      <name val="Arial MT"/>
    </font>
    <font>
      <sz val="8"/>
      <name val="Times New Roman"/>
      <family val="1"/>
    </font>
    <font>
      <sz val="10"/>
      <color indexed="20"/>
      <name val="Arial"/>
      <family val="2"/>
    </font>
    <font>
      <sz val="11"/>
      <color indexed="20"/>
      <name val="Calibri"/>
      <family val="2"/>
    </font>
    <font>
      <sz val="10"/>
      <color indexed="56"/>
      <name val="Arial"/>
      <family val="2"/>
    </font>
    <font>
      <b/>
      <sz val="10"/>
      <color indexed="52"/>
      <name val="Arial"/>
      <family val="2"/>
    </font>
    <font>
      <b/>
      <sz val="11"/>
      <color indexed="52"/>
      <name val="Calibri"/>
      <family val="2"/>
    </font>
    <font>
      <sz val="8"/>
      <name val="cg times"/>
    </font>
    <font>
      <b/>
      <sz val="11"/>
      <color indexed="9"/>
      <name val="Calibri"/>
      <family val="2"/>
    </font>
    <font>
      <sz val="11"/>
      <name val="Tms Rmn"/>
      <family val="1"/>
    </font>
    <font>
      <sz val="10"/>
      <name val="Times New Roman"/>
      <family val="1"/>
    </font>
    <font>
      <sz val="12"/>
      <color indexed="8"/>
      <name val="Arial"/>
      <family val="2"/>
    </font>
    <font>
      <b/>
      <sz val="10"/>
      <color indexed="18"/>
      <name val="Arial"/>
      <family val="2"/>
    </font>
    <font>
      <sz val="10"/>
      <name val="MS Serif"/>
      <family val="1"/>
    </font>
    <font>
      <sz val="11"/>
      <color indexed="8"/>
      <name val="Palatino Linotype"/>
      <family val="2"/>
    </font>
    <font>
      <sz val="10"/>
      <color indexed="16"/>
      <name val="MS Serif"/>
      <family val="1"/>
    </font>
    <font>
      <i/>
      <sz val="10"/>
      <color indexed="23"/>
      <name val="Arial"/>
      <family val="2"/>
    </font>
    <font>
      <i/>
      <sz val="11"/>
      <color indexed="23"/>
      <name val="Calibri"/>
      <family val="2"/>
    </font>
    <font>
      <sz val="10"/>
      <color indexed="17"/>
      <name val="Arial"/>
      <family val="2"/>
    </font>
    <font>
      <sz val="11"/>
      <color indexed="17"/>
      <name val="Calibri"/>
      <family val="2"/>
    </font>
    <font>
      <b/>
      <u/>
      <sz val="11"/>
      <color indexed="37"/>
      <name val="Arial"/>
      <family val="2"/>
    </font>
    <font>
      <b/>
      <sz val="12"/>
      <color indexed="9"/>
      <name val="Arial"/>
      <family val="2"/>
    </font>
    <font>
      <b/>
      <sz val="18"/>
      <color indexed="9"/>
      <name val="Arial"/>
      <family val="2"/>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sz val="10"/>
      <color indexed="62"/>
      <name val="Arial"/>
      <family val="2"/>
    </font>
    <font>
      <sz val="11"/>
      <color indexed="62"/>
      <name val="Calibri"/>
      <family val="2"/>
    </font>
    <font>
      <sz val="10"/>
      <color indexed="37"/>
      <name val="Arial"/>
      <family val="2"/>
    </font>
    <font>
      <sz val="10"/>
      <color indexed="52"/>
      <name val="Arial"/>
      <family val="2"/>
    </font>
    <font>
      <sz val="11"/>
      <color indexed="52"/>
      <name val="Calibri"/>
      <family val="2"/>
    </font>
    <font>
      <sz val="10"/>
      <color indexed="60"/>
      <name val="Arial"/>
      <family val="2"/>
    </font>
    <font>
      <sz val="11"/>
      <color indexed="60"/>
      <name val="Calibri"/>
      <family val="2"/>
    </font>
    <font>
      <sz val="7"/>
      <name val="Small Fonts"/>
      <family val="2"/>
    </font>
    <font>
      <b/>
      <i/>
      <sz val="16"/>
      <name val="Helv"/>
    </font>
    <font>
      <sz val="10"/>
      <name val="Arial Unicode MS"/>
      <family val="2"/>
    </font>
    <font>
      <sz val="9"/>
      <color theme="1"/>
      <name val="Arial"/>
      <family val="2"/>
    </font>
    <font>
      <b/>
      <sz val="10"/>
      <color indexed="63"/>
      <name val="Arial"/>
      <family val="2"/>
    </font>
    <font>
      <b/>
      <sz val="11"/>
      <color indexed="63"/>
      <name val="Calibri"/>
      <family val="2"/>
    </font>
    <font>
      <i/>
      <sz val="10"/>
      <color indexed="14"/>
      <name val="Arial"/>
      <family val="2"/>
    </font>
    <font>
      <i/>
      <sz val="10"/>
      <color indexed="10"/>
      <name val="Arial"/>
      <family val="2"/>
    </font>
    <font>
      <sz val="8"/>
      <name val="Helv"/>
    </font>
    <font>
      <b/>
      <sz val="12"/>
      <color indexed="8"/>
      <name val="Arial"/>
      <family val="2"/>
    </font>
    <font>
      <b/>
      <i/>
      <sz val="12"/>
      <color indexed="8"/>
      <name val="Arial"/>
      <family val="2"/>
    </font>
    <font>
      <b/>
      <sz val="11"/>
      <color indexed="9"/>
      <name val="Arial"/>
      <family val="2"/>
    </font>
    <font>
      <b/>
      <i/>
      <sz val="11"/>
      <color indexed="9"/>
      <name val="Arial"/>
      <family val="2"/>
    </font>
    <font>
      <b/>
      <i/>
      <sz val="22"/>
      <color indexed="15"/>
      <name val="Arial"/>
      <family val="2"/>
    </font>
    <font>
      <i/>
      <sz val="12"/>
      <color indexed="8"/>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i/>
      <sz val="18"/>
      <color indexed="15"/>
      <name val="Arial"/>
      <family val="2"/>
    </font>
    <font>
      <sz val="12"/>
      <color indexed="14"/>
      <name val="Arial"/>
      <family val="2"/>
    </font>
    <font>
      <b/>
      <sz val="8"/>
      <color indexed="8"/>
      <name val="Helv"/>
    </font>
    <font>
      <b/>
      <sz val="18"/>
      <color indexed="56"/>
      <name val="Cambria"/>
      <family val="2"/>
    </font>
    <font>
      <b/>
      <sz val="10"/>
      <color indexed="8"/>
      <name val="Arial"/>
      <family val="2"/>
    </font>
    <font>
      <b/>
      <sz val="11"/>
      <color indexed="8"/>
      <name val="Calibri"/>
      <family val="2"/>
    </font>
    <font>
      <sz val="8"/>
      <color indexed="12"/>
      <name val="Arial"/>
      <family val="2"/>
    </font>
    <font>
      <sz val="11"/>
      <color indexed="10"/>
      <name val="Calibri"/>
      <family val="2"/>
    </font>
    <font>
      <b/>
      <sz val="10"/>
      <color rgb="FF2F4F4F"/>
      <name val="Verdana"/>
      <family val="2"/>
    </font>
    <font>
      <sz val="10"/>
      <color indexed="8"/>
      <name val="Verdana"/>
      <family val="2"/>
    </font>
    <font>
      <b/>
      <sz val="11"/>
      <color indexed="10"/>
      <name val="Calibri"/>
      <family val="2"/>
    </font>
    <font>
      <b/>
      <sz val="11"/>
      <color indexed="62"/>
      <name val="Calibri"/>
      <family val="2"/>
    </font>
    <font>
      <u/>
      <sz val="7.5"/>
      <color indexed="12"/>
      <name val="Courier"/>
      <family val="3"/>
    </font>
    <font>
      <sz val="11"/>
      <color indexed="19"/>
      <name val="Calibri"/>
      <family val="2"/>
    </font>
    <font>
      <b/>
      <sz val="18"/>
      <color indexed="62"/>
      <name val="Cambria"/>
      <family val="2"/>
    </font>
    <font>
      <sz val="8"/>
      <name val="Microsoft Sans Serif"/>
      <family val="2"/>
    </font>
  </fonts>
  <fills count="79">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13"/>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15"/>
      </patternFill>
    </fill>
    <fill>
      <patternFill patternType="solid">
        <fgColor indexed="55"/>
      </patternFill>
    </fill>
    <fill>
      <patternFill patternType="solid">
        <fgColor indexed="18"/>
      </patternFill>
    </fill>
    <fill>
      <patternFill patternType="solid">
        <fgColor indexed="26"/>
        <bgColor indexed="64"/>
      </patternFill>
    </fill>
    <fill>
      <patternFill patternType="solid">
        <fgColor indexed="43"/>
      </patternFill>
    </fill>
    <fill>
      <patternFill patternType="solid">
        <fgColor indexed="38"/>
        <bgColor indexed="64"/>
      </patternFill>
    </fill>
    <fill>
      <patternFill patternType="solid">
        <fgColor indexed="26"/>
      </patternFill>
    </fill>
    <fill>
      <patternFill patternType="solid">
        <fgColor indexed="49"/>
        <bgColor indexed="64"/>
      </patternFill>
    </fill>
    <fill>
      <patternFill patternType="solid">
        <fgColor indexed="31"/>
        <bgColor indexed="64"/>
      </patternFill>
    </fill>
    <fill>
      <patternFill patternType="solid">
        <fgColor indexed="24"/>
        <bgColor indexed="64"/>
      </patternFill>
    </fill>
    <fill>
      <patternFill patternType="solid">
        <fgColor indexed="21"/>
        <bgColor indexed="64"/>
      </patternFill>
    </fill>
    <fill>
      <patternFill patternType="solid">
        <fgColor indexed="37"/>
      </patternFill>
    </fill>
    <fill>
      <patternFill patternType="solid">
        <fgColor indexed="54"/>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lightUp">
        <fgColor indexed="48"/>
        <bgColor indexed="44"/>
      </patternFill>
    </fill>
    <fill>
      <patternFill patternType="solid">
        <fgColor indexed="62"/>
        <bgColor indexed="64"/>
      </patternFill>
    </fill>
    <fill>
      <patternFill patternType="solid">
        <fgColor indexed="27"/>
        <bgColor indexed="64"/>
      </patternFill>
    </fill>
    <fill>
      <patternFill patternType="solid">
        <fgColor indexed="30"/>
        <bgColor indexed="64"/>
      </patternFill>
    </fill>
    <fill>
      <patternFill patternType="solid">
        <fgColor indexed="55"/>
        <bgColor indexed="64"/>
      </patternFill>
    </fill>
    <fill>
      <patternFill patternType="solid">
        <fgColor indexed="56"/>
      </patternFill>
    </fill>
    <fill>
      <patternFill patternType="solid">
        <fgColor indexed="54"/>
      </patternFill>
    </fill>
    <fill>
      <patternFill patternType="solid">
        <fgColor indexed="9"/>
      </patternFill>
    </fill>
    <fill>
      <patternFill patternType="solid">
        <fgColor indexed="9"/>
        <bgColor indexed="9"/>
      </patternFill>
    </fill>
    <fill>
      <patternFill patternType="solid">
        <fgColor theme="1"/>
        <bgColor indexed="64"/>
      </patternFill>
    </fill>
  </fills>
  <borders count="81">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48"/>
      </bottom>
      <diagonal/>
    </border>
    <border>
      <left/>
      <right/>
      <top/>
      <bottom style="medium">
        <color indexed="22"/>
      </bottom>
      <diagonal/>
    </border>
    <border>
      <left/>
      <right/>
      <top style="thin">
        <color indexed="48"/>
      </top>
      <bottom style="thin">
        <color indexed="48"/>
      </bottom>
      <diagonal/>
    </border>
    <border>
      <left/>
      <right/>
      <top style="medium">
        <color indexed="22"/>
      </top>
      <bottom style="medium">
        <color indexed="22"/>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bottom style="medium">
        <color indexed="27"/>
      </bottom>
      <diagonal/>
    </border>
    <border>
      <left/>
      <right/>
      <top/>
      <bottom style="double">
        <color indexed="10"/>
      </bottom>
      <diagonal/>
    </border>
    <border>
      <left/>
      <right/>
      <top style="double">
        <color indexed="8"/>
      </top>
      <bottom/>
      <diagonal/>
    </border>
    <border>
      <left/>
      <right/>
      <top style="thin">
        <color auto="1"/>
      </top>
      <bottom style="double">
        <color auto="1"/>
      </bottom>
      <diagonal/>
    </border>
    <border>
      <left style="medium">
        <color auto="1"/>
      </left>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s>
  <cellStyleXfs count="47261">
    <xf numFmtId="0" fontId="0" fillId="0" borderId="0"/>
    <xf numFmtId="9" fontId="80" fillId="0" borderId="0" applyFont="0" applyFill="0" applyBorder="0" applyAlignment="0" applyProtection="0"/>
    <xf numFmtId="44" fontId="80" fillId="0" borderId="0" applyFont="0" applyFill="0" applyBorder="0" applyAlignment="0" applyProtection="0"/>
    <xf numFmtId="42" fontId="80" fillId="0" borderId="0" applyFont="0" applyFill="0" applyBorder="0" applyAlignment="0" applyProtection="0"/>
    <xf numFmtId="43" fontId="80" fillId="0" borderId="0" applyFont="0" applyFill="0" applyBorder="0" applyAlignment="0" applyProtection="0"/>
    <xf numFmtId="41" fontId="80" fillId="0" borderId="0" applyFont="0" applyFill="0" applyBorder="0" applyAlignment="0" applyProtection="0"/>
    <xf numFmtId="165" fontId="9" fillId="0" borderId="0"/>
    <xf numFmtId="0" fontId="80" fillId="0" borderId="0"/>
    <xf numFmtId="0" fontId="48" fillId="0" borderId="0" applyNumberFormat="0" applyFont="0" applyFill="0" applyBorder="0" applyProtection="0"/>
    <xf numFmtId="15" fontId="48" fillId="0" borderId="0" applyFont="0" applyFill="0" applyBorder="0" applyAlignment="0" applyProtection="0"/>
    <xf numFmtId="4" fontId="48" fillId="0" borderId="0" applyFont="0" applyFill="0" applyBorder="0" applyAlignment="0" applyProtection="0"/>
    <xf numFmtId="0" fontId="49" fillId="0" borderId="1">
      <alignment horizontal="center"/>
    </xf>
    <xf numFmtId="3" fontId="48" fillId="0" borderId="0" applyFont="0" applyFill="0" applyBorder="0" applyAlignment="0" applyProtection="0"/>
    <xf numFmtId="0" fontId="48" fillId="2" borderId="0" applyNumberFormat="0" applyFont="0" applyBorder="0" applyAlignment="0" applyProtection="0"/>
    <xf numFmtId="43" fontId="77" fillId="0" borderId="0" applyFont="0" applyFill="0" applyBorder="0" applyAlignment="0" applyProtection="0"/>
    <xf numFmtId="0" fontId="84" fillId="0" borderId="0"/>
    <xf numFmtId="0" fontId="80" fillId="0" borderId="0"/>
    <xf numFmtId="0" fontId="90" fillId="0" borderId="0" applyNumberFormat="0" applyFill="0" applyBorder="0" applyAlignment="0" applyProtection="0"/>
    <xf numFmtId="0" fontId="84" fillId="0" borderId="0"/>
    <xf numFmtId="0" fontId="84" fillId="0" borderId="0"/>
    <xf numFmtId="43" fontId="84"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9" fontId="80" fillId="0" borderId="0" applyFont="0" applyFill="0" applyBorder="0" applyAlignment="0" applyProtection="0"/>
    <xf numFmtId="0" fontId="80" fillId="0" borderId="0"/>
    <xf numFmtId="0" fontId="80" fillId="0" borderId="0"/>
    <xf numFmtId="43" fontId="4" fillId="0" borderId="0" applyFont="0" applyFill="0" applyBorder="0" applyAlignment="0" applyProtection="0"/>
    <xf numFmtId="0" fontId="4" fillId="0" borderId="0"/>
    <xf numFmtId="0" fontId="80" fillId="0" borderId="0"/>
    <xf numFmtId="0" fontId="4" fillId="0" borderId="0"/>
    <xf numFmtId="0" fontId="80" fillId="0" borderId="0"/>
    <xf numFmtId="43" fontId="80" fillId="0" borderId="0" applyFont="0" applyFill="0" applyBorder="0" applyAlignment="0" applyProtection="0"/>
    <xf numFmtId="0" fontId="80" fillId="0" borderId="0"/>
    <xf numFmtId="0" fontId="80" fillId="0" borderId="0"/>
    <xf numFmtId="43" fontId="3" fillId="0" borderId="0" applyFont="0" applyFill="0" applyBorder="0" applyAlignment="0" applyProtection="0"/>
    <xf numFmtId="0" fontId="3" fillId="0" borderId="0"/>
    <xf numFmtId="0" fontId="3" fillId="0" borderId="0"/>
    <xf numFmtId="0" fontId="80" fillId="0" borderId="0"/>
    <xf numFmtId="43" fontId="80" fillId="0" borderId="0" applyFont="0" applyFill="0" applyBorder="0" applyAlignment="0" applyProtection="0"/>
    <xf numFmtId="0" fontId="2" fillId="0" borderId="0"/>
    <xf numFmtId="43" fontId="2"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4" fontId="80" fillId="0" borderId="0" applyFont="0" applyFill="0" applyBorder="0" applyAlignment="0" applyProtection="0"/>
    <xf numFmtId="180" fontId="80" fillId="0" borderId="0">
      <alignment horizontal="left" wrapText="1"/>
    </xf>
    <xf numFmtId="0" fontId="80" fillId="0" borderId="0"/>
    <xf numFmtId="0" fontId="84" fillId="0" borderId="0"/>
    <xf numFmtId="44"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106"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80" fillId="0" borderId="0"/>
    <xf numFmtId="0" fontId="1" fillId="0" borderId="0"/>
    <xf numFmtId="44" fontId="1" fillId="0" borderId="0" applyFont="0" applyFill="0" applyBorder="0" applyAlignment="0" applyProtection="0"/>
    <xf numFmtId="0" fontId="103" fillId="32" borderId="0"/>
    <xf numFmtId="0" fontId="106"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80" fillId="0" borderId="0" applyFont="0" applyFill="0" applyBorder="0" applyAlignment="0" applyProtection="0"/>
    <xf numFmtId="9" fontId="1" fillId="0" borderId="0" applyFont="0" applyFill="0" applyBorder="0" applyAlignment="0" applyProtection="0"/>
    <xf numFmtId="0" fontId="80" fillId="0" borderId="0"/>
    <xf numFmtId="0" fontId="77" fillId="0" borderId="0"/>
    <xf numFmtId="37" fontId="103" fillId="4" borderId="0" applyNumberFormat="0" applyBorder="0" applyAlignment="0" applyProtection="0"/>
    <xf numFmtId="0" fontId="80" fillId="0" borderId="0"/>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0" fontId="108" fillId="33" borderId="0" applyNumberFormat="0" applyBorder="0" applyAlignment="0" applyProtection="0"/>
    <xf numFmtId="0" fontId="108"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77" fillId="37" borderId="0" applyNumberFormat="0" applyBorder="0" applyAlignment="0" applyProtection="0"/>
    <xf numFmtId="0" fontId="77"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77" fillId="41" borderId="0" applyNumberFormat="0" applyBorder="0" applyAlignment="0" applyProtection="0"/>
    <xf numFmtId="0" fontId="77"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11" fillId="0" borderId="4" applyBorder="0"/>
    <xf numFmtId="0" fontId="109" fillId="47" borderId="0" applyNumberFormat="0" applyBorder="0" applyAlignment="0" applyProtection="0"/>
    <xf numFmtId="0" fontId="109" fillId="47" borderId="0" applyNumberFormat="0" applyBorder="0" applyAlignment="0" applyProtection="0"/>
    <xf numFmtId="0" fontId="110" fillId="47" borderId="0" applyNumberFormat="0" applyBorder="0" applyAlignment="0" applyProtection="0"/>
    <xf numFmtId="0" fontId="110"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10" fillId="48" borderId="0" applyNumberFormat="0" applyBorder="0" applyAlignment="0" applyProtection="0"/>
    <xf numFmtId="0" fontId="110"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10" fillId="49" borderId="0" applyNumberFormat="0" applyBorder="0" applyAlignment="0" applyProtection="0"/>
    <xf numFmtId="0" fontId="110"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10" fillId="50" borderId="0" applyNumberFormat="0" applyBorder="0" applyAlignment="0" applyProtection="0"/>
    <xf numFmtId="0" fontId="110"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182" fontId="112" fillId="51" borderId="53">
      <alignment horizontal="center" vertical="center"/>
    </xf>
    <xf numFmtId="0" fontId="113" fillId="0" borderId="0">
      <alignment horizontal="center" wrapText="1"/>
      <protection locked="0"/>
    </xf>
    <xf numFmtId="0" fontId="114" fillId="34" borderId="0" applyNumberFormat="0" applyBorder="0" applyAlignment="0" applyProtection="0"/>
    <xf numFmtId="0" fontId="114" fillId="34" borderId="0" applyNumberFormat="0" applyBorder="0" applyAlignment="0" applyProtection="0"/>
    <xf numFmtId="0" fontId="115" fillId="34" borderId="0" applyNumberFormat="0" applyBorder="0" applyAlignment="0" applyProtection="0"/>
    <xf numFmtId="0" fontId="115"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80" fillId="0" borderId="0" applyNumberFormat="0" applyBorder="0" applyAlignment="0" applyProtection="0"/>
    <xf numFmtId="183" fontId="80" fillId="0" borderId="0" applyFill="0" applyBorder="0" applyAlignment="0"/>
    <xf numFmtId="183" fontId="80" fillId="0" borderId="0" applyFill="0" applyBorder="0" applyAlignment="0"/>
    <xf numFmtId="0" fontId="116" fillId="0" borderId="0" applyAlignment="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80" fillId="41" borderId="0" applyNumberFormat="0" applyBorder="0" applyAlignment="0" applyProtection="0"/>
    <xf numFmtId="0" fontId="80" fillId="53" borderId="0" applyNumberFormat="0" applyBorder="0" applyAlignment="0" applyProtection="0"/>
    <xf numFmtId="0" fontId="119" fillId="0" borderId="0" applyNumberFormat="0" applyAlignment="0"/>
    <xf numFmtId="0" fontId="70" fillId="54" borderId="55" applyNumberFormat="0" applyAlignment="0" applyProtection="0"/>
    <xf numFmtId="0" fontId="70" fillId="54" borderId="55" applyNumberFormat="0" applyAlignment="0" applyProtection="0"/>
    <xf numFmtId="0" fontId="120" fillId="54" borderId="55" applyNumberFormat="0" applyAlignment="0" applyProtection="0"/>
    <xf numFmtId="0" fontId="12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184" fontId="121" fillId="0" borderId="0"/>
    <xf numFmtId="184" fontId="121" fillId="0" borderId="0"/>
    <xf numFmtId="184" fontId="121" fillId="0" borderId="0"/>
    <xf numFmtId="184" fontId="121" fillId="0" borderId="0"/>
    <xf numFmtId="184" fontId="121" fillId="0" borderId="0"/>
    <xf numFmtId="184" fontId="121" fillId="0" borderId="0"/>
    <xf numFmtId="184" fontId="121" fillId="0" borderId="0"/>
    <xf numFmtId="184" fontId="121" fillId="0" borderId="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12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 fillId="8" borderId="0" applyNumberFormat="0" applyFont="0"/>
    <xf numFmtId="0" fontId="124" fillId="4" borderId="46">
      <alignment horizontal="center"/>
    </xf>
    <xf numFmtId="0" fontId="124" fillId="4" borderId="46">
      <alignment horizontal="center"/>
    </xf>
    <xf numFmtId="0" fontId="124" fillId="4" borderId="46">
      <alignment horizontal="center"/>
    </xf>
    <xf numFmtId="0" fontId="125" fillId="0" borderId="0" applyNumberFormat="0" applyAlignment="0">
      <alignment horizontal="left"/>
    </xf>
    <xf numFmtId="44" fontId="80" fillId="0" borderId="0" applyFont="0" applyFill="0" applyBorder="0" applyAlignment="0" applyProtection="0"/>
    <xf numFmtId="44" fontId="80" fillId="0" borderId="0" applyFont="0" applyFill="0" applyBorder="0" applyAlignment="0" applyProtection="0"/>
    <xf numFmtId="44" fontId="126"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185" fontId="80" fillId="0" borderId="0" applyFont="0" applyFill="0" applyBorder="0" applyAlignment="0" applyProtection="0"/>
    <xf numFmtId="185" fontId="80" fillId="0" borderId="0" applyFont="0" applyFill="0" applyBorder="0" applyAlignment="0" applyProtection="0"/>
    <xf numFmtId="0" fontId="80" fillId="0" borderId="0" applyFont="0" applyFill="0" applyBorder="0" applyAlignment="0" applyProtection="0"/>
    <xf numFmtId="0" fontId="80" fillId="0" borderId="0" applyFont="0" applyFill="0" applyBorder="0" applyAlignment="0" applyProtection="0"/>
    <xf numFmtId="0" fontId="127" fillId="0" borderId="0" applyNumberFormat="0" applyAlignment="0">
      <alignment horizontal="left"/>
    </xf>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38" fontId="80" fillId="0" borderId="0">
      <alignment horizontal="right"/>
    </xf>
    <xf numFmtId="2" fontId="80" fillId="0" borderId="0" applyFont="0" applyFill="0" applyBorder="0" applyAlignment="0" applyProtection="0"/>
    <xf numFmtId="2" fontId="80" fillId="0" borderId="0" applyFont="0" applyFill="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1" fillId="35" borderId="0" applyNumberFormat="0" applyBorder="0" applyAlignment="0" applyProtection="0"/>
    <xf numFmtId="0" fontId="131"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38" fontId="103" fillId="32" borderId="0" applyNumberFormat="0" applyBorder="0" applyAlignment="0" applyProtection="0"/>
    <xf numFmtId="0" fontId="132" fillId="0" borderId="0" applyNumberFormat="0" applyFill="0" applyBorder="0" applyAlignment="0" applyProtection="0"/>
    <xf numFmtId="0" fontId="5" fillId="0" borderId="0" applyNumberFormat="0" applyFill="0" applyAlignment="0" applyProtection="0"/>
    <xf numFmtId="0" fontId="6" fillId="0" borderId="5" applyNumberFormat="0" applyAlignment="0" applyProtection="0">
      <alignment horizontal="left" vertical="center"/>
    </xf>
    <xf numFmtId="0" fontId="133" fillId="55" borderId="0" applyNumberFormat="0" applyBorder="0" applyAlignment="0" applyProtection="0"/>
    <xf numFmtId="0" fontId="16" fillId="0" borderId="40" applyNumberFormat="0" applyFill="0" applyBorder="0" applyAlignment="0" applyProtection="0">
      <alignment horizontal="left"/>
    </xf>
    <xf numFmtId="0" fontId="134" fillId="55" borderId="0" applyNumberFormat="0" applyBorder="0" applyAlignment="0" applyProtection="0"/>
    <xf numFmtId="0" fontId="6" fillId="0" borderId="33">
      <alignment horizontal="left" vertical="center"/>
    </xf>
    <xf numFmtId="0" fontId="6" fillId="0" borderId="33">
      <alignment horizontal="left" vertical="center"/>
    </xf>
    <xf numFmtId="0" fontId="135" fillId="0" borderId="56" applyNumberFormat="0" applyFill="0" applyAlignment="0" applyProtection="0"/>
    <xf numFmtId="0" fontId="135"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8" fillId="0" borderId="57" applyNumberFormat="0" applyFill="0" applyAlignment="0" applyProtection="0"/>
    <xf numFmtId="0" fontId="138"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40" fillId="0" borderId="58" applyNumberFormat="0" applyFill="0" applyAlignment="0" applyProtection="0"/>
    <xf numFmtId="0" fontId="140"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186" fontId="80" fillId="0" borderId="0">
      <protection locked="0"/>
    </xf>
    <xf numFmtId="186" fontId="80" fillId="0" borderId="0">
      <protection locked="0"/>
    </xf>
    <xf numFmtId="186" fontId="80" fillId="0" borderId="0">
      <protection locked="0"/>
    </xf>
    <xf numFmtId="186" fontId="80" fillId="0" borderId="0">
      <protection locked="0"/>
    </xf>
    <xf numFmtId="0" fontId="15" fillId="0" borderId="59" applyNumberFormat="0" applyFill="0" applyAlignment="0" applyProtection="0"/>
    <xf numFmtId="10" fontId="103" fillId="56" borderId="46" applyNumberFormat="0" applyBorder="0" applyAlignment="0" applyProtection="0"/>
    <xf numFmtId="10" fontId="103" fillId="56" borderId="46" applyNumberFormat="0" applyBorder="0" applyAlignment="0" applyProtection="0"/>
    <xf numFmtId="10" fontId="103" fillId="56" borderId="46" applyNumberFormat="0" applyBorder="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3" fillId="0" borderId="0" applyAlignment="0"/>
    <xf numFmtId="0" fontId="108" fillId="0" borderId="0" applyAlignment="0"/>
    <xf numFmtId="0" fontId="103" fillId="32" borderId="0"/>
    <xf numFmtId="0" fontId="99" fillId="57" borderId="0" applyNumberFormat="0" applyBorder="0" applyAlignment="0" applyProtection="0"/>
    <xf numFmtId="0" fontId="144" fillId="0" borderId="60" applyNumberFormat="0" applyFill="0" applyAlignment="0" applyProtection="0"/>
    <xf numFmtId="0" fontId="144" fillId="0" borderId="60" applyNumberFormat="0" applyFill="0" applyAlignment="0" applyProtection="0"/>
    <xf numFmtId="0" fontId="145" fillId="0" borderId="60" applyNumberFormat="0" applyFill="0" applyAlignment="0" applyProtection="0"/>
    <xf numFmtId="0" fontId="145"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187" fontId="80" fillId="0" borderId="0" applyFont="0" applyFill="0" applyBorder="0" applyAlignment="0" applyProtection="0"/>
    <xf numFmtId="188" fontId="80" fillId="0" borderId="0" applyFont="0" applyFill="0" applyBorder="0" applyAlignment="0" applyProtection="0"/>
    <xf numFmtId="189" fontId="80" fillId="0" borderId="0" applyFont="0" applyFill="0" applyBorder="0" applyAlignment="0" applyProtection="0"/>
    <xf numFmtId="190" fontId="80" fillId="0" borderId="0" applyFont="0" applyFill="0" applyBorder="0" applyAlignment="0" applyProtection="0"/>
    <xf numFmtId="0" fontId="103" fillId="0"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7" fillId="57" borderId="0" applyNumberFormat="0" applyBorder="0" applyAlignment="0" applyProtection="0"/>
    <xf numFmtId="0" fontId="147"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80" fillId="58" borderId="0" applyNumberFormat="0" applyFont="0" applyBorder="0" applyAlignment="0" applyProtection="0"/>
    <xf numFmtId="0" fontId="80" fillId="58" borderId="0" applyNumberFormat="0" applyFont="0" applyBorder="0" applyAlignment="0" applyProtection="0"/>
    <xf numFmtId="37" fontId="148" fillId="0" borderId="0"/>
    <xf numFmtId="0" fontId="149" fillId="0" borderId="0"/>
    <xf numFmtId="0" fontId="80" fillId="0" borderId="0"/>
    <xf numFmtId="0" fontId="80" fillId="0" borderId="0"/>
    <xf numFmtId="0" fontId="122" fillId="0" borderId="0"/>
    <xf numFmtId="0" fontId="122" fillId="0" borderId="0"/>
    <xf numFmtId="0" fontId="122" fillId="0" borderId="0"/>
    <xf numFmtId="0" fontId="80" fillId="0" borderId="0"/>
    <xf numFmtId="0" fontId="122" fillId="0" borderId="0"/>
    <xf numFmtId="0" fontId="80" fillId="0" borderId="0"/>
    <xf numFmtId="0" fontId="122" fillId="0" borderId="0"/>
    <xf numFmtId="0" fontId="83" fillId="0" borderId="0"/>
    <xf numFmtId="0" fontId="80" fillId="0" borderId="0"/>
    <xf numFmtId="0" fontId="83"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77" fillId="0" borderId="0"/>
    <xf numFmtId="0" fontId="150" fillId="0" borderId="0"/>
    <xf numFmtId="0" fontId="77" fillId="0" borderId="0"/>
    <xf numFmtId="0" fontId="123" fillId="0" borderId="0"/>
    <xf numFmtId="0" fontId="80" fillId="0" borderId="0"/>
    <xf numFmtId="0" fontId="80" fillId="0" borderId="0"/>
    <xf numFmtId="0" fontId="80" fillId="0" borderId="0"/>
    <xf numFmtId="0" fontId="80" fillId="0" borderId="0"/>
    <xf numFmtId="0" fontId="80" fillId="0" borderId="0"/>
    <xf numFmtId="0" fontId="80" fillId="0" borderId="0"/>
    <xf numFmtId="0" fontId="77" fillId="0" borderId="0"/>
    <xf numFmtId="0" fontId="80" fillId="0" borderId="0"/>
    <xf numFmtId="0" fontId="80" fillId="0" borderId="0"/>
    <xf numFmtId="0" fontId="80" fillId="0" borderId="0"/>
    <xf numFmtId="0" fontId="151" fillId="0" borderId="0"/>
    <xf numFmtId="0" fontId="80" fillId="0" borderId="0"/>
    <xf numFmtId="0" fontId="8" fillId="0" borderId="0"/>
    <xf numFmtId="0" fontId="77" fillId="0" borderId="0"/>
    <xf numFmtId="0" fontId="77" fillId="0" borderId="0"/>
    <xf numFmtId="0" fontId="80" fillId="0" borderId="0"/>
    <xf numFmtId="0" fontId="48" fillId="0" borderId="0"/>
    <xf numFmtId="0" fontId="107" fillId="0" borderId="0"/>
    <xf numFmtId="0" fontId="77" fillId="0" borderId="0"/>
    <xf numFmtId="0" fontId="122" fillId="0" borderId="0"/>
    <xf numFmtId="0" fontId="80" fillId="0" borderId="0"/>
    <xf numFmtId="0" fontId="80" fillId="0" borderId="0"/>
    <xf numFmtId="0" fontId="80" fillId="52" borderId="0" applyNumberFormat="0" applyBorder="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43" fontId="80" fillId="0" borderId="0" applyFont="0" applyFill="0" applyBorder="0" applyAlignment="0" applyProtection="0"/>
    <xf numFmtId="41" fontId="80" fillId="0" borderId="0" applyFont="0" applyFill="0" applyBorder="0" applyAlignment="0" applyProtection="0"/>
    <xf numFmtId="0" fontId="8" fillId="60" borderId="0" applyNumberFormat="0" applyFont="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4" fillId="0" borderId="0" applyNumberFormat="0" applyBorder="0" applyAlignment="0" applyProtection="0"/>
    <xf numFmtId="0" fontId="8" fillId="61" borderId="0" applyNumberFormat="0" applyFont="0"/>
    <xf numFmtId="14" fontId="113" fillId="0" borderId="0">
      <alignment horizontal="center" wrapText="1"/>
      <protection locked="0"/>
    </xf>
    <xf numFmtId="10" fontId="80" fillId="0" borderId="0" applyFont="0" applyFill="0" applyBorder="0" applyAlignment="0" applyProtection="0"/>
    <xf numFmtId="10" fontId="80" fillId="0" borderId="0" applyFont="0" applyFill="0" applyBorder="0" applyAlignment="0" applyProtection="0"/>
    <xf numFmtId="9" fontId="80" fillId="0" borderId="0" applyFont="0" applyFill="0" applyBorder="0" applyAlignment="0" applyProtection="0"/>
    <xf numFmtId="9" fontId="12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22" fillId="0" borderId="0" applyFont="0" applyFill="0" applyBorder="0" applyAlignment="0" applyProtection="0"/>
    <xf numFmtId="9" fontId="77"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80" fillId="0" borderId="0" applyFont="0" applyFill="0" applyBorder="0" applyAlignment="0" applyProtection="0"/>
    <xf numFmtId="9" fontId="12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155" fillId="0" borderId="0" applyNumberFormat="0" applyBorder="0" applyAlignment="0" applyProtection="0"/>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0" fontId="49" fillId="0" borderId="63">
      <alignment horizontal="center"/>
    </xf>
    <xf numFmtId="0" fontId="49" fillId="0" borderId="63">
      <alignment horizontal="center"/>
    </xf>
    <xf numFmtId="0" fontId="49" fillId="0" borderId="63">
      <alignment horizontal="center"/>
    </xf>
    <xf numFmtId="0" fontId="49" fillId="0" borderId="63">
      <alignment horizontal="center"/>
    </xf>
    <xf numFmtId="0" fontId="49" fillId="0" borderId="63">
      <alignment horizontal="center"/>
    </xf>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80" fillId="62" borderId="0" applyNumberFormat="0" applyFont="0" applyBorder="0" applyAlignment="0" applyProtection="0"/>
    <xf numFmtId="0" fontId="80" fillId="62" borderId="0" applyNumberFormat="0" applyFont="0" applyBorder="0" applyAlignment="0" applyProtection="0"/>
    <xf numFmtId="191" fontId="156" fillId="0" borderId="0" applyNumberFormat="0" applyFill="0" applyBorder="0" applyAlignment="0" applyProtection="0">
      <alignment horizontal="left"/>
    </xf>
    <xf numFmtId="4" fontId="157" fillId="28" borderId="64">
      <alignment vertical="center"/>
    </xf>
    <xf numFmtId="4" fontId="157" fillId="28" borderId="64">
      <alignment vertical="center"/>
    </xf>
    <xf numFmtId="4" fontId="158" fillId="28" borderId="64">
      <alignment vertical="center"/>
    </xf>
    <xf numFmtId="4" fontId="158" fillId="28" borderId="64">
      <alignment vertical="center"/>
    </xf>
    <xf numFmtId="4" fontId="159" fillId="63" borderId="57">
      <alignment vertical="center"/>
    </xf>
    <xf numFmtId="4" fontId="160" fillId="63" borderId="57">
      <alignment vertical="center"/>
    </xf>
    <xf numFmtId="4" fontId="159" fillId="64" borderId="57">
      <alignment vertical="center"/>
    </xf>
    <xf numFmtId="4" fontId="160" fillId="64" borderId="57">
      <alignment vertical="center"/>
    </xf>
    <xf numFmtId="4" fontId="123" fillId="28" borderId="64">
      <alignment horizontal="left" vertical="center" indent="1"/>
    </xf>
    <xf numFmtId="4" fontId="123" fillId="28" borderId="64">
      <alignment horizontal="left" vertical="center" indent="1"/>
    </xf>
    <xf numFmtId="0" fontId="80" fillId="0" borderId="0">
      <protection locked="0"/>
    </xf>
    <xf numFmtId="0" fontId="80" fillId="0" borderId="0">
      <protection locked="0"/>
    </xf>
    <xf numFmtId="0" fontId="80" fillId="0" borderId="0">
      <protection locked="0"/>
    </xf>
    <xf numFmtId="0" fontId="80" fillId="0" borderId="0">
      <protection locked="0"/>
    </xf>
    <xf numFmtId="4" fontId="123" fillId="65" borderId="0">
      <alignment horizontal="left" vertical="center" indent="1"/>
    </xf>
    <xf numFmtId="4" fontId="123" fillId="8" borderId="64" applyNumberFormat="0" applyProtection="0">
      <alignment horizontal="right" vertical="center"/>
    </xf>
    <xf numFmtId="4" fontId="123" fillId="8"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57" fillId="69" borderId="65">
      <alignment horizontal="left" vertical="center" indent="1"/>
    </xf>
    <xf numFmtId="4" fontId="157" fillId="51" borderId="0">
      <alignment horizontal="left" vertical="center" indent="1"/>
    </xf>
    <xf numFmtId="4" fontId="157" fillId="65" borderId="0">
      <alignment horizontal="left" vertical="center" indent="1"/>
    </xf>
    <xf numFmtId="4" fontId="123" fillId="51" borderId="64">
      <alignment horizontal="right" vertical="center"/>
    </xf>
    <xf numFmtId="4" fontId="123" fillId="51" borderId="64">
      <alignment horizontal="right" vertical="center"/>
    </xf>
    <xf numFmtId="4" fontId="123" fillId="51" borderId="0">
      <alignment horizontal="left" vertical="center" indent="1"/>
    </xf>
    <xf numFmtId="4" fontId="108" fillId="51" borderId="0">
      <alignment horizontal="left" vertical="center" indent="1"/>
    </xf>
    <xf numFmtId="0" fontId="80" fillId="0" borderId="0"/>
    <xf numFmtId="0" fontId="80" fillId="0" borderId="0"/>
    <xf numFmtId="0" fontId="80" fillId="0" borderId="0"/>
    <xf numFmtId="0" fontId="80" fillId="0" borderId="0"/>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161" fillId="0" borderId="0">
      <alignment horizontal="left" vertical="center"/>
      <protection locked="0"/>
    </xf>
    <xf numFmtId="0" fontId="80" fillId="70" borderId="66" applyNumberFormat="0" applyFont="0" applyAlignment="0"/>
    <xf numFmtId="0" fontId="80" fillId="70" borderId="66" applyNumberFormat="0" applyFont="0" applyAlignment="0"/>
    <xf numFmtId="0" fontId="80" fillId="70" borderId="66" applyNumberFormat="0" applyFont="0" applyAlignment="0"/>
    <xf numFmtId="0" fontId="80" fillId="70" borderId="66" applyNumberFormat="0" applyFont="0" applyAlignment="0"/>
    <xf numFmtId="4" fontId="108" fillId="65" borderId="0">
      <alignment horizontal="left" vertical="center" indent="1"/>
    </xf>
    <xf numFmtId="4" fontId="123" fillId="5" borderId="64">
      <alignment vertical="center"/>
    </xf>
    <xf numFmtId="4" fontId="123" fillId="5" borderId="64">
      <alignment vertical="center"/>
    </xf>
    <xf numFmtId="4" fontId="162" fillId="5" borderId="64">
      <alignment vertical="center"/>
    </xf>
    <xf numFmtId="4" fontId="162" fillId="5" borderId="64">
      <alignment vertical="center"/>
    </xf>
    <xf numFmtId="4" fontId="163" fillId="63" borderId="67">
      <alignment vertical="center"/>
    </xf>
    <xf numFmtId="4" fontId="164" fillId="63" borderId="67">
      <alignment vertical="center"/>
    </xf>
    <xf numFmtId="4" fontId="163" fillId="64" borderId="67">
      <alignment vertical="center"/>
    </xf>
    <xf numFmtId="4" fontId="164" fillId="64" borderId="67">
      <alignment vertical="center"/>
    </xf>
    <xf numFmtId="4" fontId="157" fillId="51" borderId="68">
      <alignment horizontal="left" vertical="center" indent="1"/>
    </xf>
    <xf numFmtId="4" fontId="157" fillId="51" borderId="68">
      <alignment horizontal="left" vertical="center" indent="1"/>
    </xf>
    <xf numFmtId="4" fontId="123" fillId="71" borderId="64">
      <alignment horizontal="right" vertical="center"/>
    </xf>
    <xf numFmtId="4" fontId="123" fillId="71" borderId="64">
      <alignment horizontal="right" vertical="center"/>
    </xf>
    <xf numFmtId="4" fontId="162" fillId="5" borderId="64">
      <alignment horizontal="right" vertical="center"/>
    </xf>
    <xf numFmtId="4" fontId="162" fillId="5" borderId="64">
      <alignment horizontal="right" vertical="center"/>
    </xf>
    <xf numFmtId="4" fontId="165" fillId="63" borderId="67">
      <alignment vertical="center"/>
    </xf>
    <xf numFmtId="4" fontId="166" fillId="63" borderId="67">
      <alignment vertical="center"/>
    </xf>
    <xf numFmtId="4" fontId="165" fillId="64" borderId="67">
      <alignment vertical="center"/>
    </xf>
    <xf numFmtId="4" fontId="166" fillId="8" borderId="67">
      <alignment vertical="center"/>
    </xf>
    <xf numFmtId="4" fontId="157" fillId="0" borderId="64">
      <alignment horizontal="left" vertical="center" indent="1"/>
    </xf>
    <xf numFmtId="4" fontId="157" fillId="0" borderId="64">
      <alignment horizontal="left" vertical="center" indent="1"/>
    </xf>
    <xf numFmtId="4" fontId="157" fillId="51" borderId="64">
      <alignment horizontal="right" vertical="center"/>
    </xf>
    <xf numFmtId="4" fontId="157" fillId="51" borderId="64">
      <alignment horizontal="right" vertical="center"/>
    </xf>
    <xf numFmtId="4" fontId="157" fillId="51" borderId="64">
      <alignment horizontal="left" vertical="center" indent="1"/>
    </xf>
    <xf numFmtId="4" fontId="157" fillId="51"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vertical="center"/>
    </xf>
    <xf numFmtId="4" fontId="157" fillId="5" borderId="64">
      <alignment vertical="center"/>
    </xf>
    <xf numFmtId="4" fontId="158" fillId="5" borderId="64">
      <alignment vertical="center"/>
    </xf>
    <xf numFmtId="4" fontId="158" fillId="5" borderId="64">
      <alignment vertical="center"/>
    </xf>
    <xf numFmtId="4" fontId="159" fillId="63" borderId="69">
      <alignment vertical="center"/>
    </xf>
    <xf numFmtId="4" fontId="160" fillId="63" borderId="69">
      <alignment vertical="center"/>
    </xf>
    <xf numFmtId="4" fontId="159" fillId="64" borderId="67">
      <alignment vertical="center"/>
    </xf>
    <xf numFmtId="4" fontId="160" fillId="64" borderId="67">
      <alignment vertical="center"/>
    </xf>
    <xf numFmtId="4" fontId="157" fillId="56" borderId="64">
      <alignment horizontal="left" vertical="center" indent="1"/>
    </xf>
    <xf numFmtId="4" fontId="157" fillId="56" borderId="64">
      <alignment horizontal="left" vertical="center" indent="1"/>
    </xf>
    <xf numFmtId="4" fontId="167" fillId="6" borderId="0">
      <alignment horizontal="left" vertical="center" indent="1"/>
    </xf>
    <xf numFmtId="4" fontId="168" fillId="5" borderId="64">
      <alignment horizontal="right" vertical="center"/>
    </xf>
    <xf numFmtId="4" fontId="168" fillId="5" borderId="64">
      <alignment horizontal="right" vertical="center"/>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40" fontId="169" fillId="0" borderId="0" applyBorder="0">
      <alignment horizontal="right"/>
    </xf>
    <xf numFmtId="0" fontId="63" fillId="48" borderId="0" applyNumberFormat="0" applyBorder="0" applyAlignment="0" applyProtection="0"/>
    <xf numFmtId="49" fontId="80" fillId="0" borderId="0"/>
    <xf numFmtId="49" fontId="80" fillId="0" borderId="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8" fillId="72" borderId="0" applyNumberFormat="0" applyFont="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37" fontId="103" fillId="0" borderId="0"/>
    <xf numFmtId="37" fontId="103" fillId="0" borderId="0"/>
    <xf numFmtId="3" fontId="173" fillId="0" borderId="59" applyProtection="0"/>
    <xf numFmtId="0" fontId="7" fillId="0" borderId="0" applyNumberFormat="0" applyFill="0" applyBorder="0" applyAlignment="0" applyProtection="0"/>
    <xf numFmtId="0" fontId="7"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75" fillId="32" borderId="54" applyNumberFormat="0">
      <alignment readingOrder="1"/>
      <protection locked="0"/>
    </xf>
    <xf numFmtId="0" fontId="175" fillId="32" borderId="54" applyNumberFormat="0">
      <alignment readingOrder="1"/>
      <protection locked="0"/>
    </xf>
    <xf numFmtId="192" fontId="176" fillId="6" borderId="54">
      <alignment readingOrder="1"/>
      <protection locked="0"/>
    </xf>
    <xf numFmtId="192" fontId="176" fillId="6" borderId="54">
      <alignment readingOrder="1"/>
      <protection locked="0"/>
    </xf>
    <xf numFmtId="192" fontId="176" fillId="73" borderId="54">
      <alignment readingOrder="1"/>
      <protection locked="0"/>
    </xf>
    <xf numFmtId="192" fontId="176" fillId="73" borderId="54">
      <alignment readingOrder="1"/>
      <protection locked="0"/>
    </xf>
    <xf numFmtId="0" fontId="176" fillId="6" borderId="54" applyNumberFormat="0">
      <alignment horizontal="center" readingOrder="1"/>
      <protection locked="0"/>
    </xf>
    <xf numFmtId="0" fontId="176" fillId="6" borderId="54" applyNumberFormat="0">
      <alignment horizontal="center" readingOrder="1"/>
      <protection locked="0"/>
    </xf>
    <xf numFmtId="0" fontId="1" fillId="15" borderId="0" applyNumberFormat="0" applyBorder="0" applyAlignment="0" applyProtection="0"/>
    <xf numFmtId="0" fontId="77" fillId="39" borderId="0" applyNumberFormat="0" applyBorder="0" applyAlignment="0" applyProtection="0"/>
    <xf numFmtId="0" fontId="108" fillId="33" borderId="0" applyNumberFormat="0" applyBorder="0" applyAlignment="0" applyProtection="0"/>
    <xf numFmtId="0" fontId="77" fillId="33" borderId="0" applyNumberFormat="0" applyBorder="0" applyAlignment="0" applyProtection="0"/>
    <xf numFmtId="0" fontId="1" fillId="17" borderId="0" applyNumberFormat="0" applyBorder="0" applyAlignment="0" applyProtection="0"/>
    <xf numFmtId="0" fontId="77" fillId="40" borderId="0" applyNumberFormat="0" applyBorder="0" applyAlignment="0" applyProtection="0"/>
    <xf numFmtId="0" fontId="108" fillId="34" borderId="0" applyNumberFormat="0" applyBorder="0" applyAlignment="0" applyProtection="0"/>
    <xf numFmtId="0" fontId="77" fillId="34" borderId="0" applyNumberFormat="0" applyBorder="0" applyAlignment="0" applyProtection="0"/>
    <xf numFmtId="0" fontId="1" fillId="19" borderId="0" applyNumberFormat="0" applyBorder="0" applyAlignment="0" applyProtection="0"/>
    <xf numFmtId="0" fontId="77" fillId="59" borderId="0" applyNumberFormat="0" applyBorder="0" applyAlignment="0" applyProtection="0"/>
    <xf numFmtId="0" fontId="108" fillId="35" borderId="0" applyNumberFormat="0" applyBorder="0" applyAlignment="0" applyProtection="0"/>
    <xf numFmtId="0" fontId="77" fillId="35" borderId="0" applyNumberFormat="0" applyBorder="0" applyAlignment="0" applyProtection="0"/>
    <xf numFmtId="0" fontId="1" fillId="21" borderId="0" applyNumberFormat="0" applyBorder="0" applyAlignment="0" applyProtection="0"/>
    <xf numFmtId="0" fontId="77" fillId="38"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1" fillId="23" borderId="0" applyNumberFormat="0" applyBorder="0" applyAlignment="0" applyProtection="0"/>
    <xf numFmtId="0" fontId="108" fillId="37" borderId="0" applyNumberFormat="0" applyBorder="0" applyAlignment="0" applyProtection="0"/>
    <xf numFmtId="0" fontId="77" fillId="37" borderId="0" applyNumberFormat="0" applyBorder="0" applyAlignment="0" applyProtection="0"/>
    <xf numFmtId="0" fontId="1" fillId="25" borderId="0" applyNumberFormat="0" applyBorder="0" applyAlignment="0" applyProtection="0"/>
    <xf numFmtId="0" fontId="77" fillId="59" borderId="0" applyNumberFormat="0" applyBorder="0" applyAlignment="0" applyProtection="0"/>
    <xf numFmtId="0" fontId="108" fillId="38" borderId="0" applyNumberFormat="0" applyBorder="0" applyAlignment="0" applyProtection="0"/>
    <xf numFmtId="0" fontId="77" fillId="38"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8" fillId="3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77" fillId="37"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8" fillId="3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08" fillId="40" borderId="0" applyNumberFormat="0" applyBorder="0" applyAlignment="0" applyProtection="0"/>
    <xf numFmtId="0" fontId="77" fillId="40" borderId="0" applyNumberFormat="0" applyBorder="0" applyAlignment="0" applyProtection="0"/>
    <xf numFmtId="0" fontId="1" fillId="20" borderId="0" applyNumberFormat="0" applyBorder="0" applyAlignment="0" applyProtection="0"/>
    <xf numFmtId="0" fontId="77" fillId="57" borderId="0" applyNumberFormat="0" applyBorder="0" applyAlignment="0" applyProtection="0"/>
    <xf numFmtId="0" fontId="108" fillId="41" borderId="0" applyNumberFormat="0" applyBorder="0" applyAlignment="0" applyProtection="0"/>
    <xf numFmtId="0" fontId="77" fillId="4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08" fillId="4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77" fillId="34"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1" fillId="24" borderId="0" applyNumberFormat="0" applyBorder="0" applyAlignment="0" applyProtection="0"/>
    <xf numFmtId="0" fontId="77" fillId="37"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1" fillId="26" borderId="0" applyNumberFormat="0" applyBorder="0" applyAlignment="0" applyProtection="0"/>
    <xf numFmtId="0" fontId="77" fillId="59" borderId="0" applyNumberFormat="0" applyBorder="0" applyAlignment="0" applyProtection="0"/>
    <xf numFmtId="0" fontId="108" fillId="42" borderId="0" applyNumberFormat="0" applyBorder="0" applyAlignment="0" applyProtection="0"/>
    <xf numFmtId="0" fontId="77" fillId="42" borderId="0" applyNumberFormat="0" applyBorder="0" applyAlignment="0" applyProtection="0"/>
    <xf numFmtId="0" fontId="110" fillId="37" borderId="0" applyNumberFormat="0" applyBorder="0" applyAlignment="0" applyProtection="0"/>
    <xf numFmtId="0" fontId="109" fillId="43" borderId="0" applyNumberFormat="0" applyBorder="0" applyAlignment="0" applyProtection="0"/>
    <xf numFmtId="0" fontId="110" fillId="43" borderId="0" applyNumberFormat="0" applyBorder="0" applyAlignment="0" applyProtection="0"/>
    <xf numFmtId="0" fontId="110" fillId="50" borderId="0" applyNumberFormat="0" applyBorder="0" applyAlignment="0" applyProtection="0"/>
    <xf numFmtId="0" fontId="109" fillId="40" borderId="0" applyNumberFormat="0" applyBorder="0" applyAlignment="0" applyProtection="0"/>
    <xf numFmtId="0" fontId="110" fillId="40" borderId="0" applyNumberFormat="0" applyBorder="0" applyAlignment="0" applyProtection="0"/>
    <xf numFmtId="0" fontId="110" fillId="42" borderId="0" applyNumberFormat="0" applyBorder="0" applyAlignment="0" applyProtection="0"/>
    <xf numFmtId="0" fontId="109" fillId="41" borderId="0" applyNumberFormat="0" applyBorder="0" applyAlignment="0" applyProtection="0"/>
    <xf numFmtId="0" fontId="110" fillId="41" borderId="0" applyNumberFormat="0" applyBorder="0" applyAlignment="0" applyProtection="0"/>
    <xf numFmtId="0" fontId="110" fillId="3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37"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0" borderId="0" applyNumberFormat="0" applyBorder="0" applyAlignment="0" applyProtection="0"/>
    <xf numFmtId="0" fontId="109" fillId="46" borderId="0" applyNumberFormat="0" applyBorder="0" applyAlignment="0" applyProtection="0"/>
    <xf numFmtId="0" fontId="110" fillId="46" borderId="0" applyNumberFormat="0" applyBorder="0" applyAlignment="0" applyProtection="0"/>
    <xf numFmtId="0" fontId="110" fillId="74" borderId="0" applyNumberFormat="0" applyBorder="0" applyAlignment="0" applyProtection="0"/>
    <xf numFmtId="0" fontId="109" fillId="47" borderId="0" applyNumberFormat="0" applyBorder="0" applyAlignment="0" applyProtection="0"/>
    <xf numFmtId="0" fontId="110" fillId="47" borderId="0" applyNumberFormat="0" applyBorder="0" applyAlignment="0" applyProtection="0"/>
    <xf numFmtId="0" fontId="110" fillId="50" borderId="0" applyNumberFormat="0" applyBorder="0" applyAlignment="0" applyProtection="0"/>
    <xf numFmtId="0" fontId="109" fillId="48" borderId="0" applyNumberFormat="0" applyBorder="0" applyAlignment="0" applyProtection="0"/>
    <xf numFmtId="0" fontId="110" fillId="48" borderId="0" applyNumberFormat="0" applyBorder="0" applyAlignment="0" applyProtection="0"/>
    <xf numFmtId="0" fontId="110" fillId="42" borderId="0" applyNumberFormat="0" applyBorder="0" applyAlignment="0" applyProtection="0"/>
    <xf numFmtId="0" fontId="109" fillId="49" borderId="0" applyNumberFormat="0" applyBorder="0" applyAlignment="0" applyProtection="0"/>
    <xf numFmtId="0" fontId="110" fillId="49" borderId="0" applyNumberFormat="0" applyBorder="0" applyAlignment="0" applyProtection="0"/>
    <xf numFmtId="0" fontId="110" fillId="75"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8" borderId="0" applyNumberFormat="0" applyBorder="0" applyAlignment="0" applyProtection="0"/>
    <xf numFmtId="0" fontId="109" fillId="50" borderId="0" applyNumberFormat="0" applyBorder="0" applyAlignment="0" applyProtection="0"/>
    <xf numFmtId="0" fontId="110" fillId="50" borderId="0" applyNumberFormat="0" applyBorder="0" applyAlignment="0" applyProtection="0"/>
    <xf numFmtId="0" fontId="115" fillId="36" borderId="0" applyNumberFormat="0" applyBorder="0" applyAlignment="0" applyProtection="0"/>
    <xf numFmtId="0" fontId="114" fillId="34" borderId="0" applyNumberFormat="0" applyBorder="0" applyAlignment="0" applyProtection="0"/>
    <xf numFmtId="0" fontId="115" fillId="34" borderId="0" applyNumberFormat="0" applyBorder="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77" fillId="76"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70" fillId="54" borderId="55" applyNumberFormat="0" applyAlignment="0" applyProtection="0"/>
    <xf numFmtId="0" fontId="120" fillId="54" borderId="55" applyNumberFormat="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80" fillId="0" borderId="0" applyFont="0" applyFill="0" applyBorder="0" applyAlignment="0" applyProtection="0"/>
    <xf numFmtId="3" fontId="80" fillId="77" borderId="0" applyFont="0" applyFill="0" applyBorder="0" applyAlignment="0" applyProtection="0"/>
    <xf numFmtId="3" fontId="80" fillId="0" borderId="0" applyFont="0" applyFill="0" applyBorder="0" applyAlignment="0" applyProtection="0"/>
    <xf numFmtId="3" fontId="80" fillId="77" borderId="0" applyFont="0" applyFill="0" applyBorder="0" applyAlignment="0" applyProtection="0"/>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44" fontId="1" fillId="0" borderId="0" applyFont="0" applyFill="0" applyBorder="0" applyAlignment="0" applyProtection="0"/>
    <xf numFmtId="44" fontId="80" fillId="0" borderId="0" applyFont="0" applyFill="0" applyBorder="0" applyAlignment="0" applyProtection="0"/>
    <xf numFmtId="44" fontId="108" fillId="0" borderId="0" applyFont="0" applyFill="0" applyBorder="0" applyAlignment="0" applyProtection="0"/>
    <xf numFmtId="44" fontId="80" fillId="0" borderId="0" applyFont="0" applyFill="0" applyBorder="0" applyAlignment="0" applyProtection="0"/>
    <xf numFmtId="170" fontId="80" fillId="0" borderId="0" applyFont="0" applyFill="0" applyBorder="0" applyAlignment="0" applyProtection="0"/>
    <xf numFmtId="44" fontId="77" fillId="0" borderId="0" applyFont="0" applyFill="0" applyBorder="0" applyAlignment="0" applyProtection="0"/>
    <xf numFmtId="170" fontId="80"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185" fontId="80" fillId="0" borderId="0" applyFont="0" applyFill="0" applyBorder="0" applyAlignment="0" applyProtection="0"/>
    <xf numFmtId="5" fontId="80" fillId="77" borderId="0" applyFont="0" applyFill="0" applyBorder="0" applyAlignment="0" applyProtection="0"/>
    <xf numFmtId="185" fontId="80" fillId="0" borderId="0" applyFont="0" applyFill="0" applyBorder="0" applyAlignment="0" applyProtection="0"/>
    <xf numFmtId="5" fontId="80" fillId="77" borderId="0" applyFont="0" applyFill="0" applyBorder="0" applyAlignment="0" applyProtection="0"/>
    <xf numFmtId="0" fontId="80" fillId="0" borderId="0" applyFont="0" applyFill="0" applyBorder="0" applyAlignment="0" applyProtection="0"/>
    <xf numFmtId="0" fontId="80" fillId="77" borderId="0" applyFont="0" applyFill="0" applyBorder="0" applyAlignment="0" applyProtection="0"/>
    <xf numFmtId="0" fontId="80" fillId="0" borderId="0" applyFont="0" applyFill="0" applyBorder="0" applyAlignment="0" applyProtection="0"/>
    <xf numFmtId="0" fontId="80" fillId="77" borderId="0" applyFon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2" fontId="80" fillId="0" borderId="0" applyFont="0" applyFill="0" applyBorder="0" applyAlignment="0" applyProtection="0"/>
    <xf numFmtId="2" fontId="80" fillId="77" borderId="0" applyFont="0" applyFill="0" applyBorder="0" applyAlignment="0" applyProtection="0"/>
    <xf numFmtId="2" fontId="80" fillId="0" borderId="0" applyFont="0" applyFill="0" applyBorder="0" applyAlignment="0" applyProtection="0"/>
    <xf numFmtId="2" fontId="80" fillId="77" borderId="0" applyFont="0" applyFill="0" applyBorder="0" applyAlignment="0" applyProtection="0"/>
    <xf numFmtId="0" fontId="131" fillId="37" borderId="0" applyNumberFormat="0" applyBorder="0" applyAlignment="0" applyProtection="0"/>
    <xf numFmtId="0" fontId="130" fillId="35" borderId="0" applyNumberFormat="0" applyBorder="0" applyAlignment="0" applyProtection="0"/>
    <xf numFmtId="0" fontId="131" fillId="35" borderId="0" applyNumberFormat="0" applyBorder="0" applyAlignment="0" applyProtection="0"/>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27" fillId="77" borderId="0" applyNumberFormat="0" applyFill="0" applyBorder="0" applyAlignment="0" applyProtection="0"/>
    <xf numFmtId="0" fontId="135" fillId="0" borderId="56" applyNumberFormat="0" applyFill="0" applyAlignment="0" applyProtection="0"/>
    <xf numFmtId="0" fontId="136" fillId="0" borderId="56" applyNumberFormat="0" applyFill="0" applyAlignment="0" applyProtection="0"/>
    <xf numFmtId="0" fontId="6" fillId="77" borderId="0" applyNumberFormat="0" applyFill="0" applyBorder="0" applyAlignment="0" applyProtection="0"/>
    <xf numFmtId="0" fontId="137" fillId="0" borderId="57" applyNumberFormat="0" applyFill="0" applyAlignment="0" applyProtection="0"/>
    <xf numFmtId="0" fontId="138" fillId="0" borderId="57" applyNumberFormat="0" applyFill="0" applyAlignment="0" applyProtection="0"/>
    <xf numFmtId="0" fontId="178" fillId="0" borderId="73" applyNumberFormat="0" applyFill="0" applyAlignment="0" applyProtection="0"/>
    <xf numFmtId="0" fontId="139" fillId="0" borderId="58" applyNumberFormat="0" applyFill="0" applyAlignment="0" applyProtection="0"/>
    <xf numFmtId="0" fontId="140" fillId="0" borderId="58" applyNumberFormat="0" applyFill="0" applyAlignment="0" applyProtection="0"/>
    <xf numFmtId="0" fontId="178"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79" fillId="0" borderId="0" applyNumberFormat="0" applyFill="0" applyBorder="0" applyAlignment="0" applyProtection="0">
      <alignment vertical="top"/>
      <protection locked="0"/>
    </xf>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57"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74" fillId="0" borderId="74" applyNumberFormat="0" applyFill="0" applyAlignment="0" applyProtection="0"/>
    <xf numFmtId="0" fontId="144" fillId="0" borderId="60" applyNumberFormat="0" applyFill="0" applyAlignment="0" applyProtection="0"/>
    <xf numFmtId="0" fontId="145" fillId="0" borderId="60" applyNumberFormat="0" applyFill="0" applyAlignment="0" applyProtection="0"/>
    <xf numFmtId="0" fontId="180" fillId="57" borderId="0" applyNumberFormat="0" applyBorder="0" applyAlignment="0" applyProtection="0"/>
    <xf numFmtId="0" fontId="146" fillId="57" borderId="0" applyNumberFormat="0" applyBorder="0" applyAlignment="0" applyProtection="0"/>
    <xf numFmtId="0" fontId="147" fillId="57" borderId="0" applyNumberFormat="0" applyBorder="0" applyAlignment="0" applyProtection="0"/>
    <xf numFmtId="0" fontId="80" fillId="58" borderId="0" applyNumberFormat="0" applyFon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123"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80" fillId="0" borderId="0"/>
    <xf numFmtId="0" fontId="80" fillId="0" borderId="0"/>
    <xf numFmtId="0" fontId="123"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77" fillId="0" borderId="0"/>
    <xf numFmtId="0" fontId="1" fillId="0" borderId="0"/>
    <xf numFmtId="0" fontId="77" fillId="0" borderId="0"/>
    <xf numFmtId="0" fontId="1" fillId="0" borderId="0"/>
    <xf numFmtId="0" fontId="80" fillId="0" borderId="0"/>
    <xf numFmtId="0" fontId="1" fillId="0" borderId="0"/>
    <xf numFmtId="0" fontId="1" fillId="0" borderId="0"/>
    <xf numFmtId="0" fontId="15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77" fillId="0" borderId="0"/>
    <xf numFmtId="0" fontId="10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07"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1" fillId="14" borderId="52" applyNumberFormat="0" applyFont="0" applyAlignment="0" applyProtection="0"/>
    <xf numFmtId="0" fontId="1" fillId="14" borderId="52"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0" borderId="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76" borderId="62" applyNumberFormat="0" applyAlignment="0" applyProtection="0"/>
    <xf numFmtId="0" fontId="153" fillId="76"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80" fillId="0" borderId="0"/>
    <xf numFmtId="9" fontId="1" fillId="0" borderId="0" applyFont="0" applyFill="0" applyBorder="0" applyAlignment="0" applyProtection="0"/>
    <xf numFmtId="9" fontId="80" fillId="0" borderId="0" applyFont="0" applyFill="0" applyBorder="0" applyAlignment="0" applyProtection="0"/>
    <xf numFmtId="9" fontId="1"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0" fontId="80" fillId="0" borderId="0"/>
    <xf numFmtId="9" fontId="80" fillId="0" borderId="0" applyFont="0" applyFill="0" applyBorder="0" applyAlignment="0" applyProtection="0"/>
    <xf numFmtId="0" fontId="80" fillId="0" borderId="0"/>
    <xf numFmtId="9" fontId="108" fillId="0" borderId="0" applyFont="0" applyFill="0" applyBorder="0" applyAlignment="0" applyProtection="0"/>
    <xf numFmtId="0" fontId="80" fillId="0" borderId="0"/>
    <xf numFmtId="9" fontId="80" fillId="0" borderId="0" applyFont="0" applyFill="0" applyBorder="0" applyAlignment="0" applyProtection="0"/>
    <xf numFmtId="0" fontId="80" fillId="0" borderId="0"/>
    <xf numFmtId="9" fontId="8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22" fillId="0" borderId="0" applyFont="0" applyFill="0" applyBorder="0" applyAlignment="0" applyProtection="0"/>
    <xf numFmtId="0" fontId="80" fillId="0" borderId="0"/>
    <xf numFmtId="9" fontId="108" fillId="0" borderId="0" applyFont="0" applyFill="0" applyBorder="0" applyAlignment="0" applyProtection="0"/>
    <xf numFmtId="9" fontId="80" fillId="0" borderId="0" applyFont="0" applyFill="0" applyBorder="0" applyAlignment="0" applyProtection="0"/>
    <xf numFmtId="0" fontId="80" fillId="0" borderId="0"/>
    <xf numFmtId="9" fontId="77" fillId="0" borderId="0" applyFont="0" applyFill="0" applyBorder="0" applyAlignment="0" applyProtection="0"/>
    <xf numFmtId="0" fontId="80" fillId="0" borderId="0"/>
    <xf numFmtId="9" fontId="80" fillId="0" borderId="0" applyFont="0" applyFill="0" applyBorder="0" applyAlignment="0" applyProtection="0"/>
    <xf numFmtId="9" fontId="77" fillId="0" borderId="0" applyFont="0" applyFill="0" applyBorder="0" applyAlignment="0" applyProtection="0"/>
    <xf numFmtId="9"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62" borderId="0" applyNumberFormat="0" applyFont="0" applyBorder="0" applyAlignment="0" applyProtection="0"/>
    <xf numFmtId="0" fontId="80" fillId="0" borderId="0"/>
    <xf numFmtId="0" fontId="80" fillId="0" borderId="0"/>
    <xf numFmtId="0" fontId="80" fillId="0" borderId="0"/>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180" fontId="80" fillId="0" borderId="0">
      <alignment horizontal="left" wrapText="1"/>
    </xf>
    <xf numFmtId="0" fontId="80" fillId="0" borderId="0"/>
    <xf numFmtId="0" fontId="80" fillId="0" borderId="0"/>
    <xf numFmtId="0" fontId="80" fillId="0" borderId="0"/>
    <xf numFmtId="0" fontId="181" fillId="0" borderId="0" applyNumberFormat="0" applyFill="0" applyBorder="0" applyAlignment="0" applyProtection="0"/>
    <xf numFmtId="0" fontId="80" fillId="0" borderId="0"/>
    <xf numFmtId="0" fontId="80" fillId="0" borderId="0"/>
    <xf numFmtId="0" fontId="80" fillId="0" borderId="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80" fillId="77" borderId="75" applyNumberFormat="0" applyFont="0" applyFill="0" applyAlignment="0" applyProtection="0"/>
    <xf numFmtId="0" fontId="80" fillId="0" borderId="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80" fillId="77" borderId="75" applyNumberFormat="0" applyFon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7" fillId="0" borderId="0" applyNumberFormat="0" applyFill="0" applyBorder="0" applyAlignment="0" applyProtection="0"/>
    <xf numFmtId="0" fontId="80" fillId="0" borderId="0"/>
    <xf numFmtId="0" fontId="174"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82" fillId="0" borderId="0"/>
    <xf numFmtId="44" fontId="182"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cellStyleXfs>
  <cellXfs count="1635">
    <xf numFmtId="0" fontId="0" fillId="0" borderId="0" xfId="0"/>
    <xf numFmtId="0" fontId="6" fillId="0" borderId="0" xfId="0" applyFont="1"/>
    <xf numFmtId="0" fontId="0" fillId="0" borderId="0" xfId="0" applyFill="1"/>
    <xf numFmtId="0" fontId="8" fillId="0" borderId="0" xfId="0" applyNumberFormat="1" applyFont="1" applyAlignment="1"/>
    <xf numFmtId="0" fontId="8" fillId="0" borderId="0" xfId="0" applyNumberFormat="1" applyFont="1" applyAlignment="1">
      <alignment horizontal="left"/>
    </xf>
    <xf numFmtId="3" fontId="8" fillId="0" borderId="0" xfId="0" applyNumberFormat="1" applyFont="1" applyAlignment="1"/>
    <xf numFmtId="0" fontId="8" fillId="0" borderId="0" xfId="0" applyNumberFormat="1" applyFont="1" applyAlignment="1">
      <alignment horizontal="center"/>
    </xf>
    <xf numFmtId="3" fontId="8" fillId="0" borderId="0" xfId="0" applyNumberFormat="1" applyFont="1"/>
    <xf numFmtId="0" fontId="8" fillId="0" borderId="0" xfId="0" applyFont="1" applyAlignment="1"/>
    <xf numFmtId="3" fontId="8" fillId="0" borderId="0" xfId="0" applyNumberFormat="1" applyFont="1" applyFill="1" applyAlignment="1"/>
    <xf numFmtId="168" fontId="8" fillId="0" borderId="0" xfId="0" applyNumberFormat="1" applyFont="1" applyAlignment="1">
      <alignment horizontal="left"/>
    </xf>
    <xf numFmtId="169" fontId="8" fillId="0" borderId="0" xfId="0" applyNumberFormat="1" applyFont="1" applyAlignment="1">
      <alignment horizontal="center"/>
    </xf>
    <xf numFmtId="3" fontId="8" fillId="0" borderId="0" xfId="0" applyNumberFormat="1" applyFont="1" applyAlignment="1">
      <alignment horizontal="center"/>
    </xf>
    <xf numFmtId="166" fontId="8" fillId="0" borderId="0" xfId="0" applyNumberFormat="1" applyFont="1" applyAlignment="1"/>
    <xf numFmtId="170" fontId="8" fillId="0" borderId="0" xfId="0" applyNumberFormat="1" applyFont="1" applyAlignment="1"/>
    <xf numFmtId="0" fontId="6" fillId="0" borderId="0" xfId="0" applyNumberFormat="1" applyFont="1" applyFill="1" applyAlignment="1"/>
    <xf numFmtId="3" fontId="8" fillId="0" borderId="0" xfId="0" applyNumberFormat="1" applyFont="1" applyBorder="1" applyAlignment="1"/>
    <xf numFmtId="0" fontId="8" fillId="0" borderId="0" xfId="0" applyNumberFormat="1" applyFont="1" applyFill="1" applyAlignment="1"/>
    <xf numFmtId="0" fontId="8" fillId="0" borderId="0" xfId="0" applyFont="1" applyFill="1" applyAlignment="1"/>
    <xf numFmtId="3" fontId="8" fillId="0" borderId="0" xfId="0" applyNumberFormat="1" applyFont="1" applyFill="1" applyAlignment="1">
      <alignment horizontal="center"/>
    </xf>
    <xf numFmtId="0" fontId="8" fillId="0" borderId="0" xfId="0" applyNumberFormat="1" applyFont="1" applyFill="1" applyAlignment="1">
      <alignment horizontal="center"/>
    </xf>
    <xf numFmtId="3" fontId="8" fillId="0" borderId="0" xfId="0" quotePrefix="1"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12" fillId="0" borderId="0" xfId="0" applyNumberFormat="1" applyFont="1" applyFill="1" applyAlignment="1"/>
    <xf numFmtId="3" fontId="8" fillId="0" borderId="2" xfId="0" applyNumberFormat="1" applyFont="1" applyBorder="1" applyAlignment="1"/>
    <xf numFmtId="0" fontId="8" fillId="0" borderId="0" xfId="0" applyFont="1"/>
    <xf numFmtId="0" fontId="8" fillId="0" borderId="0" xfId="0" applyFont="1" applyBorder="1" applyAlignment="1"/>
    <xf numFmtId="172" fontId="6" fillId="0" borderId="0" xfId="1" applyNumberFormat="1" applyFont="1" applyAlignment="1"/>
    <xf numFmtId="3" fontId="6" fillId="0" borderId="3" xfId="0" applyNumberFormat="1" applyFont="1" applyBorder="1" applyAlignment="1"/>
    <xf numFmtId="3" fontId="8" fillId="0" borderId="0" xfId="0" applyNumberFormat="1" applyFont="1" applyFill="1" applyBorder="1" applyAlignment="1"/>
    <xf numFmtId="0" fontId="6" fillId="0" borderId="0" xfId="0" applyNumberFormat="1" applyFont="1" applyFill="1" applyAlignment="1">
      <alignment horizontal="center"/>
    </xf>
    <xf numFmtId="0" fontId="8" fillId="0" borderId="0" xfId="0" applyNumberFormat="1" applyFont="1" applyFill="1" applyBorder="1" applyAlignment="1"/>
    <xf numFmtId="0" fontId="8" fillId="0" borderId="2"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NumberFormat="1" applyFont="1" applyFill="1" applyAlignment="1">
      <alignment horizontal="right"/>
    </xf>
    <xf numFmtId="0" fontId="8" fillId="0" borderId="0" xfId="0" applyNumberFormat="1" applyFont="1" applyFill="1" applyAlignment="1">
      <alignment horizontal="left"/>
    </xf>
    <xf numFmtId="0" fontId="8" fillId="0" borderId="0" xfId="0" applyFont="1" applyFill="1" applyAlignment="1"/>
    <xf numFmtId="0" fontId="8" fillId="0" borderId="0" xfId="0" applyFont="1" applyFill="1"/>
    <xf numFmtId="0" fontId="8" fillId="0" borderId="2" xfId="0" applyFont="1" applyFill="1" applyBorder="1" applyAlignment="1"/>
    <xf numFmtId="0" fontId="8" fillId="0" borderId="2" xfId="0" applyFont="1" applyBorder="1"/>
    <xf numFmtId="0" fontId="8" fillId="0" borderId="2" xfId="0" applyFont="1" applyFill="1" applyBorder="1"/>
    <xf numFmtId="3" fontId="8" fillId="0" borderId="2" xfId="0" applyNumberFormat="1" applyFont="1" applyFill="1" applyBorder="1" applyAlignment="1"/>
    <xf numFmtId="0" fontId="8" fillId="0" borderId="2" xfId="0" applyFont="1" applyBorder="1" applyAlignment="1"/>
    <xf numFmtId="0" fontId="8" fillId="0" borderId="0" xfId="0" applyFont="1" applyBorder="1" applyAlignment="1"/>
    <xf numFmtId="0" fontId="8" fillId="0" borderId="0" xfId="0" applyFont="1" applyFill="1" applyAlignment="1">
      <alignment horizontal="left"/>
    </xf>
    <xf numFmtId="0" fontId="8" fillId="0" borderId="0" xfId="0" applyFont="1" applyAlignment="1">
      <alignment horizontal="left"/>
    </xf>
    <xf numFmtId="3" fontId="8" fillId="0" borderId="2" xfId="0" applyNumberFormat="1" applyFont="1" applyBorder="1" applyAlignment="1">
      <alignment horizontal="right"/>
    </xf>
    <xf numFmtId="0" fontId="6" fillId="0" borderId="2" xfId="0" applyFont="1" applyBorder="1" applyAlignment="1">
      <alignment horizontal="left"/>
    </xf>
    <xf numFmtId="0" fontId="6" fillId="0" borderId="0" xfId="0" applyFont="1"/>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17" fillId="0" borderId="2" xfId="0" applyNumberFormat="1" applyFont="1" applyBorder="1" applyAlignment="1">
      <alignment horizontal="right"/>
    </xf>
    <xf numFmtId="0" fontId="6" fillId="0" borderId="0" xfId="0" applyNumberFormat="1" applyFont="1" applyBorder="1" applyAlignment="1"/>
    <xf numFmtId="3" fontId="6" fillId="0" borderId="0" xfId="0" applyNumberFormat="1" applyFont="1" applyBorder="1" applyAlignment="1"/>
    <xf numFmtId="3" fontId="6" fillId="0" borderId="0" xfId="0" quotePrefix="1" applyNumberFormat="1" applyFont="1" applyBorder="1" applyAlignment="1">
      <alignment horizontal="right"/>
    </xf>
    <xf numFmtId="0" fontId="6" fillId="0" borderId="2" xfId="0" applyNumberFormat="1" applyFont="1" applyBorder="1" applyAlignment="1"/>
    <xf numFmtId="0" fontId="8" fillId="0" borderId="0" xfId="0" applyFont="1" applyAlignment="1">
      <alignment horizontal="center"/>
    </xf>
    <xf numFmtId="0" fontId="8" fillId="0" borderId="0" xfId="0" applyFont="1" applyFill="1" applyAlignment="1">
      <alignment horizontal="center"/>
    </xf>
    <xf numFmtId="0" fontId="8" fillId="0" borderId="4" xfId="0" applyFont="1" applyFill="1" applyBorder="1" applyAlignment="1">
      <alignment horizontal="left"/>
    </xf>
    <xf numFmtId="0" fontId="8" fillId="0" borderId="4" xfId="0" applyNumberFormat="1" applyFont="1" applyBorder="1" applyAlignment="1">
      <alignment horizontal="left"/>
    </xf>
    <xf numFmtId="0" fontId="8" fillId="0" borderId="0" xfId="0" applyFont="1" applyFill="1" applyBorder="1" applyAlignment="1">
      <alignment horizontal="left"/>
    </xf>
    <xf numFmtId="0" fontId="8" fillId="0" borderId="4" xfId="0" applyFont="1" applyBorder="1" applyAlignment="1"/>
    <xf numFmtId="0" fontId="6" fillId="0" borderId="0" xfId="0" applyNumberFormat="1" applyFont="1" applyAlignment="1">
      <alignment horizontal="left"/>
    </xf>
    <xf numFmtId="0" fontId="12" fillId="0" borderId="0" xfId="0" applyNumberFormat="1" applyFont="1" applyFill="1" applyAlignment="1">
      <alignment horizontal="center"/>
    </xf>
    <xf numFmtId="0" fontId="8" fillId="0" borderId="0" xfId="0" applyFont="1" applyFill="1" applyAlignment="1">
      <alignment horizontal="right"/>
    </xf>
    <xf numFmtId="0" fontId="8" fillId="0" borderId="0" xfId="0" applyFont="1" applyFill="1" applyBorder="1"/>
    <xf numFmtId="0" fontId="6" fillId="0" borderId="3" xfId="0" applyFont="1" applyBorder="1" applyAlignment="1"/>
    <xf numFmtId="0" fontId="8" fillId="0" borderId="3" xfId="0" applyFont="1" applyBorder="1"/>
    <xf numFmtId="3" fontId="8" fillId="0" borderId="4" xfId="0" applyNumberFormat="1" applyFont="1" applyBorder="1" applyAlignment="1"/>
    <xf numFmtId="3" fontId="8" fillId="0" borderId="4" xfId="0" applyNumberFormat="1" applyFont="1" applyBorder="1" applyAlignment="1">
      <alignment horizontal="right"/>
    </xf>
    <xf numFmtId="3" fontId="8" fillId="0" borderId="4" xfId="0" applyNumberFormat="1" applyFont="1" applyFill="1" applyBorder="1" applyAlignment="1"/>
    <xf numFmtId="169" fontId="6" fillId="0" borderId="3" xfId="0" applyNumberFormat="1" applyFont="1" applyBorder="1" applyAlignment="1">
      <alignment horizontal="center"/>
    </xf>
    <xf numFmtId="0" fontId="8" fillId="0" borderId="0" xfId="0" applyFont="1" applyFill="1" applyBorder="1" applyAlignment="1">
      <alignment horizontal="center" wrapText="1"/>
    </xf>
    <xf numFmtId="0" fontId="8" fillId="3" borderId="0" xfId="0" applyFont="1" applyFill="1" applyBorder="1" applyAlignment="1"/>
    <xf numFmtId="0" fontId="8" fillId="3" borderId="0" xfId="0" applyFont="1" applyFill="1" applyBorder="1"/>
    <xf numFmtId="0" fontId="8" fillId="0" borderId="3" xfId="0" applyFont="1" applyFill="1" applyBorder="1" applyAlignment="1"/>
    <xf numFmtId="0" fontId="22" fillId="0" borderId="0" xfId="0" applyFont="1" applyFill="1" applyBorder="1" applyAlignment="1">
      <alignment horizontal="center"/>
    </xf>
    <xf numFmtId="0" fontId="23" fillId="0" borderId="0" xfId="0" applyFont="1" applyFill="1" applyBorder="1" applyAlignment="1"/>
    <xf numFmtId="0" fontId="24" fillId="3" borderId="0" xfId="0" applyFont="1" applyFill="1" applyAlignment="1">
      <alignment horizontal="left"/>
    </xf>
    <xf numFmtId="0" fontId="24" fillId="3" borderId="0" xfId="0" applyFont="1" applyFill="1" applyAlignment="1"/>
    <xf numFmtId="0" fontId="19" fillId="3" borderId="0" xfId="0" applyNumberFormat="1" applyFont="1" applyFill="1" applyAlignment="1">
      <alignment horizontal="left"/>
    </xf>
    <xf numFmtId="0" fontId="8" fillId="3" borderId="0" xfId="0" applyFont="1" applyFill="1" applyAlignment="1"/>
    <xf numFmtId="0" fontId="8" fillId="3" borderId="0" xfId="0" applyFont="1" applyFill="1"/>
    <xf numFmtId="0" fontId="8" fillId="3" borderId="0" xfId="0" applyFont="1" applyFill="1" applyBorder="1" applyAlignment="1">
      <alignment horizontal="center" wrapText="1"/>
    </xf>
    <xf numFmtId="0" fontId="8" fillId="0" borderId="0" xfId="0" applyNumberFormat="1" applyFont="1" applyBorder="1"/>
    <xf numFmtId="0" fontId="6" fillId="0" borderId="0" xfId="0" applyFont="1" applyBorder="1" applyAlignment="1"/>
    <xf numFmtId="0" fontId="18" fillId="0" borderId="0" xfId="0" applyFont="1" applyAlignment="1"/>
    <xf numFmtId="168" fontId="6" fillId="0" borderId="0" xfId="0" applyNumberFormat="1" applyFont="1" applyBorder="1" applyAlignment="1">
      <alignment horizontal="left"/>
    </xf>
    <xf numFmtId="173" fontId="8" fillId="0" borderId="0" xfId="1" applyNumberFormat="1" applyFont="1" applyFill="1" applyAlignment="1">
      <alignment horizontal="right"/>
    </xf>
    <xf numFmtId="3" fontId="6" fillId="0" borderId="2" xfId="0" applyNumberFormat="1" applyFont="1" applyBorder="1"/>
    <xf numFmtId="37" fontId="18" fillId="0" borderId="0" xfId="0" applyNumberFormat="1" applyFont="1" applyBorder="1" applyAlignment="1">
      <alignment horizontal="left"/>
    </xf>
    <xf numFmtId="0" fontId="6" fillId="0" borderId="0" xfId="0" applyFont="1" applyFill="1" applyBorder="1"/>
    <xf numFmtId="0" fontId="7" fillId="0" borderId="0" xfId="0" applyFont="1"/>
    <xf numFmtId="0" fontId="25" fillId="0" borderId="5" xfId="0" applyNumberFormat="1" applyFont="1" applyBorder="1" applyAlignment="1">
      <alignment horizontal="center"/>
    </xf>
    <xf numFmtId="0" fontId="16" fillId="0" borderId="5" xfId="0" applyFont="1" applyFill="1" applyBorder="1" applyAlignment="1"/>
    <xf numFmtId="0" fontId="16" fillId="0" borderId="6" xfId="0" applyNumberFormat="1" applyFont="1" applyBorder="1" applyAlignment="1">
      <alignment horizontal="center"/>
    </xf>
    <xf numFmtId="164" fontId="8" fillId="0" borderId="0" xfId="4" applyNumberFormat="1" applyFont="1"/>
    <xf numFmtId="3" fontId="17" fillId="0" borderId="0" xfId="0" applyNumberFormat="1" applyFont="1" applyFill="1" applyAlignment="1">
      <alignment horizontal="right"/>
    </xf>
    <xf numFmtId="0" fontId="8" fillId="0" borderId="4" xfId="0" applyNumberFormat="1" applyFont="1" applyFill="1" applyBorder="1" applyAlignment="1">
      <alignment horizontal="left"/>
    </xf>
    <xf numFmtId="0" fontId="8" fillId="0" borderId="0" xfId="0" applyNumberFormat="1" applyFont="1" applyFill="1" applyAlignment="1">
      <alignment horizontal="left"/>
    </xf>
    <xf numFmtId="0" fontId="8" fillId="0" borderId="0" xfId="0" applyNumberFormat="1" applyFont="1" applyBorder="1" applyAlignment="1">
      <alignment horizontal="left"/>
    </xf>
    <xf numFmtId="3" fontId="8" fillId="0" borderId="0" xfId="0" applyNumberFormat="1" applyFont="1" applyAlignment="1">
      <alignment horizontal="left"/>
    </xf>
    <xf numFmtId="164" fontId="8" fillId="0" borderId="0" xfId="4" applyNumberFormat="1" applyFont="1" applyFill="1" applyAlignment="1"/>
    <xf numFmtId="0" fontId="8" fillId="0" borderId="4" xfId="0" applyNumberFormat="1" applyFont="1" applyBorder="1" applyAlignment="1">
      <alignment horizontal="center"/>
    </xf>
    <xf numFmtId="0" fontId="8" fillId="0" borderId="4" xfId="0" applyNumberFormat="1" applyFont="1" applyBorder="1" applyAlignment="1">
      <alignment horizontal="left"/>
    </xf>
    <xf numFmtId="0" fontId="8" fillId="0" borderId="4" xfId="0" applyNumberFormat="1" applyFont="1" applyBorder="1" applyAlignment="1"/>
    <xf numFmtId="0" fontId="10" fillId="0" borderId="0" xfId="0" applyFont="1" applyFill="1" applyAlignment="1">
      <alignment horizontal="center"/>
    </xf>
    <xf numFmtId="0" fontId="19" fillId="3" borderId="0" xfId="0" applyNumberFormat="1" applyFont="1" applyFill="1" applyAlignment="1">
      <alignment horizontal="center"/>
    </xf>
    <xf numFmtId="0" fontId="8" fillId="0" borderId="0" xfId="0" applyNumberFormat="1" applyFont="1" applyFill="1" applyBorder="1" applyAlignment="1">
      <alignment horizontal="center"/>
    </xf>
    <xf numFmtId="0" fontId="20" fillId="0" borderId="0" xfId="0" applyFont="1" applyBorder="1" applyAlignment="1">
      <alignment horizontal="center"/>
    </xf>
    <xf numFmtId="0" fontId="8" fillId="0" borderId="4" xfId="0" applyFont="1" applyFill="1" applyBorder="1" applyAlignment="1"/>
    <xf numFmtId="0" fontId="10" fillId="0" borderId="0" xfId="0" applyFont="1" applyFill="1" applyBorder="1" applyAlignment="1">
      <alignment horizontal="center"/>
    </xf>
    <xf numFmtId="0" fontId="10" fillId="0" borderId="2" xfId="0" applyFont="1" applyFill="1" applyBorder="1" applyAlignment="1"/>
    <xf numFmtId="0" fontId="10" fillId="0" borderId="4" xfId="0" applyFont="1" applyFill="1" applyBorder="1" applyAlignment="1"/>
    <xf numFmtId="0" fontId="10" fillId="0" borderId="0" xfId="0" applyFont="1" applyFill="1" applyAlignment="1">
      <alignment horizontal="left"/>
    </xf>
    <xf numFmtId="10" fontId="8" fillId="0" borderId="0" xfId="1" applyNumberFormat="1" applyFont="1" applyFill="1" applyAlignment="1"/>
    <xf numFmtId="0" fontId="12" fillId="0" borderId="0" xfId="0" applyNumberFormat="1" applyFont="1" applyFill="1" applyBorder="1" applyAlignment="1">
      <alignment horizontal="center"/>
    </xf>
    <xf numFmtId="0" fontId="0" fillId="4" borderId="0" xfId="0" applyFill="1"/>
    <xf numFmtId="0" fontId="28"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31" fillId="0" borderId="0" xfId="0" applyFont="1" applyAlignment="1">
      <alignment horizontal="left"/>
    </xf>
    <xf numFmtId="0" fontId="31" fillId="0" borderId="0" xfId="0" applyFont="1"/>
    <xf numFmtId="0" fontId="32" fillId="0" borderId="0" xfId="0" applyFont="1"/>
    <xf numFmtId="0" fontId="32" fillId="0" borderId="0" xfId="0" applyFont="1" applyBorder="1"/>
    <xf numFmtId="0" fontId="32" fillId="0" borderId="0" xfId="0" applyFont="1" applyFill="1" applyBorder="1"/>
    <xf numFmtId="0" fontId="13" fillId="0" borderId="0" xfId="0" applyFont="1"/>
    <xf numFmtId="0" fontId="8" fillId="0" borderId="0" xfId="0" applyFont="1" applyAlignment="1">
      <alignment horizontal="left"/>
    </xf>
    <xf numFmtId="0" fontId="33" fillId="0" borderId="0" xfId="0" applyFont="1" applyAlignment="1">
      <alignment horizontal="center"/>
    </xf>
    <xf numFmtId="0" fontId="13" fillId="0" borderId="0" xfId="0" applyFont="1" applyFill="1"/>
    <xf numFmtId="0" fontId="8" fillId="0" borderId="4" xfId="0" applyFont="1" applyBorder="1" applyAlignment="1"/>
    <xf numFmtId="0" fontId="6" fillId="0" borderId="0" xfId="0" applyFont="1" applyFill="1" applyBorder="1" applyAlignment="1"/>
    <xf numFmtId="0" fontId="6" fillId="0" borderId="0" xfId="0" applyFont="1" applyFill="1" applyBorder="1" applyAlignment="1">
      <alignment horizontal="center" wrapText="1"/>
    </xf>
    <xf numFmtId="0" fontId="6" fillId="0" borderId="0" xfId="0" applyFont="1" applyFill="1" applyBorder="1" applyAlignment="1">
      <alignment horizontal="center" wrapText="1"/>
    </xf>
    <xf numFmtId="0" fontId="6" fillId="0" borderId="0" xfId="0" applyFont="1" applyFill="1"/>
    <xf numFmtId="0" fontId="8" fillId="0" borderId="0" xfId="0" applyFont="1" applyAlignment="1">
      <alignment wrapText="1"/>
    </xf>
    <xf numFmtId="0" fontId="8" fillId="0" borderId="4" xfId="0" applyFont="1" applyBorder="1"/>
    <xf numFmtId="10" fontId="8" fillId="0" borderId="0" xfId="1" applyNumberFormat="1" applyFont="1" applyFill="1"/>
    <xf numFmtId="43" fontId="0" fillId="0" borderId="0" xfId="0" applyNumberFormat="1"/>
    <xf numFmtId="0" fontId="0" fillId="0" borderId="0" xfId="0" applyBorder="1"/>
    <xf numFmtId="0" fontId="5" fillId="0" borderId="0" xfId="0" applyFont="1" applyAlignment="1">
      <alignment horizontal="left"/>
    </xf>
    <xf numFmtId="0" fontId="6" fillId="0" borderId="0" xfId="0" applyNumberFormat="1" applyFont="1" applyFill="1" applyBorder="1" applyAlignment="1">
      <alignment horizontal="left"/>
    </xf>
    <xf numFmtId="0" fontId="6" fillId="0" borderId="0" xfId="0" applyFont="1" applyBorder="1" applyAlignment="1">
      <alignment horizontal="left"/>
    </xf>
    <xf numFmtId="164" fontId="6" fillId="0" borderId="0" xfId="4" applyNumberFormat="1" applyFont="1" applyFill="1" applyAlignment="1"/>
    <xf numFmtId="10" fontId="14" fillId="0" borderId="0" xfId="0" applyNumberFormat="1" applyFont="1" applyFill="1"/>
    <xf numFmtId="0" fontId="0" fillId="0" borderId="0" xfId="0" applyNumberFormat="1" applyFont="1" applyFill="1" applyBorder="1" applyAlignment="1">
      <alignment horizontal="left"/>
    </xf>
    <xf numFmtId="0" fontId="32" fillId="0" borderId="7" xfId="0" applyFont="1" applyBorder="1"/>
    <xf numFmtId="0" fontId="32" fillId="0" borderId="8" xfId="0" applyFont="1" applyBorder="1"/>
    <xf numFmtId="0" fontId="32" fillId="0" borderId="0" xfId="0" applyFont="1" applyFill="1" applyBorder="1" applyAlignment="1">
      <alignment horizontal="center"/>
    </xf>
    <xf numFmtId="0" fontId="32" fillId="0" borderId="7" xfId="0" applyFont="1" applyFill="1" applyBorder="1" applyAlignment="1">
      <alignment horizontal="center"/>
    </xf>
    <xf numFmtId="3" fontId="6" fillId="0" borderId="0" xfId="0" applyNumberFormat="1" applyFont="1" applyAlignment="1">
      <alignment horizontal="left"/>
    </xf>
    <xf numFmtId="3" fontId="8" fillId="0" borderId="0" xfId="0" applyNumberFormat="1" applyFont="1" applyBorder="1" applyAlignment="1">
      <alignment horizontal="left"/>
    </xf>
    <xf numFmtId="3" fontId="8" fillId="0" borderId="0" xfId="0" applyNumberFormat="1" applyFont="1" applyFill="1" applyAlignment="1">
      <alignment horizontal="left"/>
    </xf>
    <xf numFmtId="0" fontId="8" fillId="0" borderId="0" xfId="0" applyFont="1" applyFill="1" applyBorder="1" applyAlignment="1">
      <alignment horizontal="left"/>
    </xf>
    <xf numFmtId="0" fontId="8" fillId="0" borderId="2" xfId="0" applyFont="1" applyBorder="1" applyAlignment="1">
      <alignment horizontal="left"/>
    </xf>
    <xf numFmtId="0" fontId="8" fillId="0" borderId="4" xfId="0" applyFont="1" applyBorder="1" applyAlignment="1">
      <alignment horizontal="left"/>
    </xf>
    <xf numFmtId="0" fontId="6" fillId="0" borderId="0" xfId="0" applyFont="1" applyBorder="1" applyAlignment="1">
      <alignment horizontal="left"/>
    </xf>
    <xf numFmtId="3" fontId="6" fillId="0" borderId="3" xfId="0" applyNumberFormat="1" applyFont="1" applyBorder="1" applyAlignment="1">
      <alignment horizontal="left"/>
    </xf>
    <xf numFmtId="0" fontId="32" fillId="0" borderId="9" xfId="0" applyFont="1" applyBorder="1"/>
    <xf numFmtId="0" fontId="32" fillId="0" borderId="10" xfId="0" applyFont="1" applyBorder="1" applyAlignment="1">
      <alignment horizontal="center"/>
    </xf>
    <xf numFmtId="0" fontId="35" fillId="0" borderId="9" xfId="0" applyFont="1" applyBorder="1" applyAlignment="1">
      <alignment horizontal="center"/>
    </xf>
    <xf numFmtId="0" fontId="35" fillId="0" borderId="10" xfId="0" applyFont="1" applyBorder="1" applyAlignment="1">
      <alignment horizontal="center"/>
    </xf>
    <xf numFmtId="0" fontId="35" fillId="0" borderId="11" xfId="0" applyFont="1" applyBorder="1" applyAlignment="1">
      <alignment horizontal="center"/>
    </xf>
    <xf numFmtId="0" fontId="32" fillId="0" borderId="0" xfId="0" applyFont="1" applyBorder="1" applyAlignment="1">
      <alignment horizontal="center"/>
    </xf>
    <xf numFmtId="164" fontId="32" fillId="0" borderId="7" xfId="4" applyNumberFormat="1" applyFont="1" applyBorder="1" applyAlignment="1">
      <alignment horizontal="center"/>
    </xf>
    <xf numFmtId="0" fontId="32" fillId="0" borderId="7" xfId="0" applyFont="1" applyBorder="1" applyAlignment="1">
      <alignment horizontal="center"/>
    </xf>
    <xf numFmtId="164" fontId="32" fillId="0" borderId="7" xfId="4" applyNumberFormat="1" applyFont="1" applyBorder="1"/>
    <xf numFmtId="164" fontId="32" fillId="0" borderId="8" xfId="4" applyNumberFormat="1" applyFont="1" applyBorder="1"/>
    <xf numFmtId="164" fontId="32" fillId="0" borderId="0" xfId="4" applyNumberFormat="1" applyFont="1" applyBorder="1"/>
    <xf numFmtId="0" fontId="35" fillId="0" borderId="12" xfId="0" applyFont="1" applyBorder="1" applyAlignment="1">
      <alignment horizontal="center"/>
    </xf>
    <xf numFmtId="0" fontId="32" fillId="0" borderId="13" xfId="0" applyFont="1" applyBorder="1" applyAlignment="1">
      <alignment horizontal="center"/>
    </xf>
    <xf numFmtId="164" fontId="32" fillId="0" borderId="0" xfId="0" applyNumberFormat="1" applyFont="1" applyBorder="1"/>
    <xf numFmtId="167" fontId="32" fillId="0" borderId="7" xfId="0" applyNumberFormat="1" applyFont="1" applyBorder="1"/>
    <xf numFmtId="164" fontId="32" fillId="0" borderId="8" xfId="0" applyNumberFormat="1" applyFont="1" applyBorder="1"/>
    <xf numFmtId="164" fontId="35" fillId="0" borderId="0" xfId="0" applyNumberFormat="1" applyFont="1" applyBorder="1"/>
    <xf numFmtId="164" fontId="35" fillId="0" borderId="7" xfId="4" applyNumberFormat="1" applyFont="1" applyBorder="1"/>
    <xf numFmtId="164" fontId="35" fillId="0" borderId="14" xfId="0" applyNumberFormat="1" applyFont="1" applyBorder="1"/>
    <xf numFmtId="164" fontId="35" fillId="0" borderId="1" xfId="0" applyNumberFormat="1" applyFont="1" applyBorder="1"/>
    <xf numFmtId="164" fontId="35" fillId="0" borderId="15" xfId="4" applyNumberFormat="1" applyFont="1" applyBorder="1"/>
    <xf numFmtId="0" fontId="32" fillId="0" borderId="0" xfId="0" applyFont="1" applyAlignment="1">
      <alignment horizontal="center"/>
    </xf>
    <xf numFmtId="164" fontId="32" fillId="0" borderId="0" xfId="4" applyNumberFormat="1" applyFont="1"/>
    <xf numFmtId="167" fontId="32" fillId="0" borderId="0" xfId="2" applyNumberFormat="1" applyFont="1"/>
    <xf numFmtId="0" fontId="35" fillId="0" borderId="12" xfId="0" applyFont="1" applyFill="1" applyBorder="1" applyAlignment="1">
      <alignment horizontal="center"/>
    </xf>
    <xf numFmtId="167" fontId="32" fillId="0" borderId="13" xfId="2" applyNumberFormat="1" applyFont="1" applyBorder="1"/>
    <xf numFmtId="0" fontId="32" fillId="0" borderId="8" xfId="0" applyFont="1" applyFill="1" applyBorder="1"/>
    <xf numFmtId="164" fontId="32" fillId="0" borderId="0" xfId="4" applyNumberFormat="1" applyFont="1" applyFill="1" applyBorder="1"/>
    <xf numFmtId="164" fontId="32" fillId="0" borderId="7" xfId="4"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2" fillId="0" borderId="11" xfId="0" applyFont="1" applyBorder="1"/>
    <xf numFmtId="0" fontId="38" fillId="3" borderId="0" xfId="0" applyFont="1" applyFill="1"/>
    <xf numFmtId="0" fontId="25" fillId="0" borderId="0" xfId="0" applyNumberFormat="1" applyFont="1" applyFill="1" applyBorder="1" applyAlignment="1">
      <alignment horizontal="center"/>
    </xf>
    <xf numFmtId="3" fontId="8" fillId="0" borderId="0" xfId="0" applyNumberFormat="1" applyFont="1" applyAlignment="1">
      <alignment horizontal="center"/>
    </xf>
    <xf numFmtId="0" fontId="6" fillId="5" borderId="1" xfId="0" applyFont="1" applyFill="1" applyBorder="1" applyAlignment="1"/>
    <xf numFmtId="0" fontId="19" fillId="5" borderId="1" xfId="0" applyNumberFormat="1" applyFont="1" applyFill="1" applyBorder="1" applyAlignment="1">
      <alignment horizontal="center"/>
    </xf>
    <xf numFmtId="0" fontId="6" fillId="5" borderId="15" xfId="0" applyFont="1" applyFill="1" applyBorder="1" applyAlignment="1">
      <alignment horizontal="center" wrapText="1"/>
    </xf>
    <xf numFmtId="0" fontId="8" fillId="0" borderId="0" xfId="0" applyFont="1" applyFill="1"/>
    <xf numFmtId="0" fontId="0" fillId="0" borderId="0" xfId="0" applyFill="1" applyAlignment="1">
      <alignment wrapText="1"/>
    </xf>
    <xf numFmtId="0" fontId="7" fillId="0" borderId="0" xfId="0" applyFont="1" applyFill="1"/>
    <xf numFmtId="0" fontId="5"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8"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4" fillId="0" borderId="0" xfId="0" applyNumberFormat="1" applyFont="1"/>
    <xf numFmtId="0" fontId="32" fillId="4" borderId="8" xfId="0" applyFont="1" applyFill="1" applyBorder="1" applyAlignment="1">
      <alignment horizontal="center"/>
    </xf>
    <xf numFmtId="164" fontId="32" fillId="4" borderId="8" xfId="4" applyNumberFormat="1" applyFont="1" applyFill="1" applyBorder="1"/>
    <xf numFmtId="164" fontId="0" fillId="0" borderId="0" xfId="4" applyNumberFormat="1" applyFont="1" applyFill="1" applyBorder="1" applyAlignment="1"/>
    <xf numFmtId="0" fontId="5" fillId="0" borderId="0" xfId="0" applyFont="1" applyFill="1" applyAlignment="1">
      <alignment horizontal="center"/>
    </xf>
    <xf numFmtId="0" fontId="32" fillId="0" borderId="10" xfId="0" applyFont="1" applyBorder="1"/>
    <xf numFmtId="0" fontId="28" fillId="0" borderId="0" xfId="0" applyFont="1" applyBorder="1"/>
    <xf numFmtId="0" fontId="0" fillId="0" borderId="0" xfId="0" applyFill="1" applyAlignment="1"/>
    <xf numFmtId="0" fontId="39" fillId="0" borderId="0" xfId="0" applyFont="1" applyFill="1" applyBorder="1"/>
    <xf numFmtId="0" fontId="8"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8" fillId="0" borderId="2" xfId="0" applyFont="1" applyFill="1" applyBorder="1" applyAlignment="1">
      <alignment horizontal="left"/>
    </xf>
    <xf numFmtId="164" fontId="8" fillId="0" borderId="0" xfId="4" applyNumberFormat="1" applyFont="1" applyFill="1"/>
    <xf numFmtId="0" fontId="26" fillId="0" borderId="0" xfId="0" applyNumberFormat="1" applyFont="1" applyFill="1"/>
    <xf numFmtId="0" fontId="13" fillId="0" borderId="0" xfId="0" applyFont="1" applyFill="1" applyAlignment="1"/>
    <xf numFmtId="0" fontId="32" fillId="0" borderId="9" xfId="0" applyFont="1" applyFill="1" applyBorder="1"/>
    <xf numFmtId="0" fontId="5" fillId="0" borderId="0" xfId="0" applyFont="1" applyFill="1"/>
    <xf numFmtId="0" fontId="0" fillId="0" borderId="0" xfId="0" applyFont="1" applyFill="1" applyBorder="1"/>
    <xf numFmtId="0" fontId="12" fillId="0" borderId="0" xfId="0" applyFont="1" applyFill="1" applyAlignment="1"/>
    <xf numFmtId="0" fontId="12" fillId="0" borderId="0" xfId="0" applyFont="1" applyFill="1" applyBorder="1" applyAlignment="1"/>
    <xf numFmtId="0" fontId="8" fillId="0" borderId="0" xfId="0" applyFont="1" applyFill="1" applyAlignment="1">
      <alignment wrapText="1"/>
    </xf>
    <xf numFmtId="0" fontId="38" fillId="0" borderId="0" xfId="0" applyFont="1" applyFill="1"/>
    <xf numFmtId="0" fontId="6" fillId="0" borderId="0" xfId="0" applyFont="1" applyFill="1" applyAlignment="1">
      <alignment horizontal="center"/>
    </xf>
    <xf numFmtId="3" fontId="16" fillId="0" borderId="5" xfId="0" applyNumberFormat="1" applyFont="1" applyFill="1" applyBorder="1" applyAlignment="1"/>
    <xf numFmtId="0" fontId="16" fillId="0" borderId="0" xfId="0" applyNumberFormat="1" applyFont="1" applyFill="1" applyBorder="1" applyAlignment="1">
      <alignment horizontal="center"/>
    </xf>
    <xf numFmtId="0" fontId="43" fillId="0" borderId="0" xfId="0" applyFont="1" applyBorder="1"/>
    <xf numFmtId="43" fontId="32" fillId="4" borderId="8" xfId="4" applyNumberFormat="1" applyFont="1" applyFill="1" applyBorder="1"/>
    <xf numFmtId="164" fontId="35" fillId="0" borderId="10" xfId="4" applyNumberFormat="1" applyFont="1" applyBorder="1" applyAlignment="1">
      <alignment horizontal="center"/>
    </xf>
    <xf numFmtId="164" fontId="35" fillId="0" borderId="8" xfId="0" applyNumberFormat="1" applyFont="1" applyBorder="1"/>
    <xf numFmtId="164" fontId="35" fillId="0" borderId="16" xfId="0" applyNumberFormat="1" applyFont="1" applyBorder="1"/>
    <xf numFmtId="167" fontId="0" fillId="0" borderId="0" xfId="0" applyNumberFormat="1"/>
    <xf numFmtId="0" fontId="45" fillId="0" borderId="0" xfId="0" applyFont="1" applyFill="1" applyBorder="1" applyAlignment="1">
      <alignment horizontal="left"/>
    </xf>
    <xf numFmtId="0" fontId="45" fillId="0" borderId="0" xfId="0" applyFont="1" applyFill="1" applyBorder="1" applyAlignment="1">
      <alignment horizontal="center"/>
    </xf>
    <xf numFmtId="0" fontId="45" fillId="0" borderId="7" xfId="0" applyFont="1" applyFill="1" applyBorder="1" applyAlignment="1">
      <alignment horizontal="center"/>
    </xf>
    <xf numFmtId="0" fontId="6" fillId="0" borderId="0" xfId="0" applyNumberFormat="1" applyFont="1" applyFill="1" applyAlignment="1">
      <alignment horizontal="left"/>
    </xf>
    <xf numFmtId="0" fontId="46" fillId="0" borderId="0" xfId="0" applyNumberFormat="1" applyFont="1" applyFill="1" applyAlignment="1">
      <alignment horizontal="left"/>
    </xf>
    <xf numFmtId="0" fontId="32" fillId="0" borderId="8" xfId="0" applyFont="1" applyFill="1" applyBorder="1"/>
    <xf numFmtId="37" fontId="6" fillId="0" borderId="0" xfId="0" applyNumberFormat="1" applyFont="1" applyBorder="1" applyAlignment="1">
      <alignment horizontal="right"/>
    </xf>
    <xf numFmtId="4" fontId="10" fillId="0" borderId="0" xfId="0" applyNumberFormat="1" applyFont="1" applyFill="1" applyAlignment="1">
      <alignment horizontal="right"/>
    </xf>
    <xf numFmtId="3" fontId="10" fillId="0" borderId="0" xfId="0" applyNumberFormat="1" applyFont="1" applyFill="1" applyAlignment="1">
      <alignment horizontal="right"/>
    </xf>
    <xf numFmtId="0" fontId="5"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40"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2" fillId="0" borderId="0" xfId="0" applyFont="1" applyFill="1" applyAlignment="1">
      <alignment vertical="center" wrapText="1"/>
    </xf>
    <xf numFmtId="0" fontId="8" fillId="0" borderId="0" xfId="0" applyNumberFormat="1" applyFont="1" applyFill="1"/>
    <xf numFmtId="0" fontId="16" fillId="0" borderId="5" xfId="0" applyNumberFormat="1" applyFont="1" applyFill="1" applyBorder="1" applyAlignment="1"/>
    <xf numFmtId="0" fontId="6" fillId="0" borderId="2" xfId="0" applyFont="1" applyFill="1" applyBorder="1" applyAlignment="1"/>
    <xf numFmtId="0" fontId="8" fillId="0" borderId="4" xfId="0" applyFont="1" applyFill="1" applyBorder="1"/>
    <xf numFmtId="0" fontId="8" fillId="0" borderId="2" xfId="0" applyNumberFormat="1" applyFont="1" applyFill="1" applyBorder="1" applyAlignment="1">
      <alignment horizontal="left"/>
    </xf>
    <xf numFmtId="0" fontId="10" fillId="0" borderId="0" xfId="0" applyNumberFormat="1" applyFont="1" applyFill="1" applyAlignment="1"/>
    <xf numFmtId="0" fontId="24" fillId="3" borderId="0" xfId="0" applyNumberFormat="1" applyFont="1" applyFill="1" applyAlignment="1">
      <alignment horizontal="left"/>
    </xf>
    <xf numFmtId="0" fontId="5"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2" fillId="0" borderId="12" xfId="0" applyFont="1" applyBorder="1"/>
    <xf numFmtId="0" fontId="32" fillId="0" borderId="13" xfId="0" applyFont="1" applyBorder="1"/>
    <xf numFmtId="0" fontId="32" fillId="0" borderId="13" xfId="0" applyFont="1" applyFill="1" applyBorder="1" applyAlignment="1">
      <alignment horizontal="center"/>
    </xf>
    <xf numFmtId="0" fontId="32" fillId="0" borderId="14" xfId="0" applyFont="1" applyBorder="1"/>
    <xf numFmtId="2" fontId="32" fillId="4" borderId="8" xfId="0" applyNumberFormat="1" applyFont="1" applyFill="1" applyBorder="1" applyAlignment="1">
      <alignment horizontal="center"/>
    </xf>
    <xf numFmtId="10" fontId="8" fillId="0" borderId="0" xfId="0" applyNumberFormat="1" applyFont="1" applyFill="1"/>
    <xf numFmtId="0" fontId="32" fillId="0" borderId="15" xfId="0" applyFont="1" applyFill="1" applyBorder="1"/>
    <xf numFmtId="0" fontId="47" fillId="0" borderId="0" xfId="0" applyNumberFormat="1" applyFont="1" applyFill="1" applyBorder="1" applyAlignment="1">
      <alignment horizontal="center"/>
    </xf>
    <xf numFmtId="0" fontId="47" fillId="0" borderId="0" xfId="0" applyNumberFormat="1" applyFont="1" applyFill="1" applyBorder="1" applyAlignment="1">
      <alignment horizontal="left"/>
    </xf>
    <xf numFmtId="0" fontId="50" fillId="0" borderId="0" xfId="0" applyFont="1" applyFill="1" applyBorder="1" applyAlignment="1"/>
    <xf numFmtId="0" fontId="51" fillId="0" borderId="0" xfId="0" applyFont="1" applyFill="1" applyBorder="1" applyAlignment="1">
      <alignment horizontal="center"/>
    </xf>
    <xf numFmtId="37" fontId="52" fillId="0" borderId="0" xfId="0" applyNumberFormat="1" applyFont="1" applyFill="1" applyBorder="1" applyAlignment="1">
      <alignment horizontal="left"/>
    </xf>
    <xf numFmtId="0" fontId="53" fillId="0" borderId="0" xfId="0" applyNumberFormat="1" applyFont="1" applyFill="1" applyBorder="1" applyAlignment="1">
      <alignment horizontal="center"/>
    </xf>
    <xf numFmtId="0" fontId="54" fillId="0" borderId="0" xfId="0" applyNumberFormat="1" applyFont="1" applyFill="1" applyAlignment="1">
      <alignment horizontal="center"/>
    </xf>
    <xf numFmtId="0" fontId="55" fillId="0" borderId="0" xfId="0" applyNumberFormat="1" applyFont="1" applyFill="1" applyBorder="1" applyAlignment="1">
      <alignment horizontal="left"/>
    </xf>
    <xf numFmtId="0" fontId="50" fillId="0" borderId="0" xfId="0" applyNumberFormat="1" applyFont="1" applyFill="1" applyBorder="1" applyAlignment="1">
      <alignment horizontal="center"/>
    </xf>
    <xf numFmtId="0" fontId="50" fillId="0" borderId="0" xfId="0" applyNumberFormat="1" applyFont="1" applyFill="1" applyAlignment="1">
      <alignment horizontal="left"/>
    </xf>
    <xf numFmtId="0" fontId="56" fillId="0" borderId="0" xfId="0" applyNumberFormat="1" applyFont="1" applyFill="1" applyAlignment="1">
      <alignment horizontal="left"/>
    </xf>
    <xf numFmtId="0" fontId="50" fillId="0" borderId="0" xfId="0" applyFont="1" applyFill="1" applyAlignment="1">
      <alignment horizontal="left"/>
    </xf>
    <xf numFmtId="37" fontId="16" fillId="0" borderId="0" xfId="0" applyNumberFormat="1" applyFont="1" applyFill="1" applyBorder="1" applyAlignment="1">
      <alignment horizontal="right"/>
    </xf>
    <xf numFmtId="0" fontId="25" fillId="0" borderId="0" xfId="0" applyFont="1" applyFill="1" applyAlignment="1"/>
    <xf numFmtId="37" fontId="25" fillId="0" borderId="0" xfId="0" applyNumberFormat="1" applyFont="1" applyFill="1" applyBorder="1" applyAlignment="1">
      <alignment horizontal="left"/>
    </xf>
    <xf numFmtId="0" fontId="25" fillId="0" borderId="0" xfId="0" applyFont="1" applyFill="1" applyBorder="1" applyAlignment="1">
      <alignment horizontal="left"/>
    </xf>
    <xf numFmtId="0" fontId="0" fillId="0" borderId="0" xfId="0" applyFont="1" applyFill="1" applyAlignment="1">
      <alignment horizontal="left"/>
    </xf>
    <xf numFmtId="0" fontId="5" fillId="0" borderId="0" xfId="0" applyFont="1" applyFill="1" applyAlignment="1"/>
    <xf numFmtId="0" fontId="32" fillId="0" borderId="16" xfId="0" applyFont="1" applyFill="1" applyBorder="1"/>
    <xf numFmtId="0" fontId="35" fillId="0" borderId="9" xfId="0" applyFont="1" applyFill="1" applyBorder="1" applyAlignment="1">
      <alignment horizontal="center" wrapText="1"/>
    </xf>
    <xf numFmtId="0" fontId="35" fillId="0" borderId="11" xfId="0" applyFont="1" applyFill="1" applyBorder="1" applyAlignment="1">
      <alignment horizontal="center" wrapText="1"/>
    </xf>
    <xf numFmtId="167" fontId="32" fillId="0" borderId="8" xfId="0" applyNumberFormat="1" applyFont="1" applyBorder="1"/>
    <xf numFmtId="0" fontId="8" fillId="0" borderId="0" xfId="0" applyNumberFormat="1" applyFont="1" applyFill="1" applyBorder="1" applyAlignment="1">
      <alignment horizontal="left"/>
    </xf>
    <xf numFmtId="164" fontId="8" fillId="0" borderId="4" xfId="4" applyNumberFormat="1" applyFont="1" applyFill="1" applyBorder="1"/>
    <xf numFmtId="3" fontId="6" fillId="0" borderId="4" xfId="0" applyNumberFormat="1" applyFont="1" applyBorder="1" applyAlignment="1"/>
    <xf numFmtId="3" fontId="8" fillId="0" borderId="4" xfId="0" applyNumberFormat="1" applyFont="1" applyFill="1" applyBorder="1" applyAlignment="1">
      <alignment horizontal="left"/>
    </xf>
    <xf numFmtId="0" fontId="6" fillId="0" borderId="0" xfId="0" applyFont="1" applyAlignment="1">
      <alignment horizontal="left"/>
    </xf>
    <xf numFmtId="10" fontId="8" fillId="0" borderId="0" xfId="1" applyNumberFormat="1" applyFont="1" applyFill="1" applyBorder="1"/>
    <xf numFmtId="0" fontId="43" fillId="0" borderId="0" xfId="0" applyFont="1" applyFill="1" applyBorder="1"/>
    <xf numFmtId="0" fontId="44" fillId="0" borderId="0" xfId="0" applyFont="1" applyFill="1" applyBorder="1" applyAlignment="1">
      <alignment horizontal="left"/>
    </xf>
    <xf numFmtId="164" fontId="32" fillId="0" borderId="7" xfId="4" applyNumberFormat="1" applyFont="1" applyFill="1" applyBorder="1" applyAlignment="1">
      <alignment horizontal="center"/>
    </xf>
    <xf numFmtId="0" fontId="0" fillId="0" borderId="0" xfId="0" applyFont="1" applyAlignment="1">
      <alignment horizontal="left"/>
    </xf>
    <xf numFmtId="0" fontId="11" fillId="0" borderId="0" xfId="0" applyFont="1" applyFill="1"/>
    <xf numFmtId="0" fontId="58" fillId="0" borderId="0" xfId="0" applyFont="1" applyFill="1"/>
    <xf numFmtId="0" fontId="37" fillId="0" borderId="0" xfId="0" applyFont="1" applyFill="1"/>
    <xf numFmtId="172" fontId="32"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2" fillId="0" borderId="0" xfId="0" applyFont="1" applyFill="1" applyBorder="1"/>
    <xf numFmtId="0" fontId="5" fillId="0" borderId="0" xfId="0" applyFont="1" applyFill="1" applyBorder="1" applyAlignment="1">
      <alignment horizontal="center" wrapText="1"/>
    </xf>
    <xf numFmtId="0" fontId="0" fillId="0" borderId="0" xfId="0" applyFont="1" applyFill="1" applyBorder="1" applyAlignment="1">
      <alignment horizontal="center" wrapText="1"/>
    </xf>
    <xf numFmtId="0" fontId="5" fillId="0" borderId="0" xfId="0" applyFont="1" applyFill="1" applyBorder="1" applyAlignment="1">
      <alignment horizontal="center"/>
    </xf>
    <xf numFmtId="0" fontId="59" fillId="0" borderId="0" xfId="0" applyFont="1" applyFill="1" applyBorder="1" applyAlignment="1"/>
    <xf numFmtId="0" fontId="60" fillId="0" borderId="0" xfId="0" applyFont="1" applyFill="1" applyBorder="1" applyAlignment="1">
      <alignment horizontal="center"/>
    </xf>
    <xf numFmtId="0" fontId="59" fillId="0" borderId="0" xfId="0" applyFont="1" applyFill="1" applyAlignment="1"/>
    <xf numFmtId="0" fontId="59" fillId="0" borderId="0" xfId="0" applyNumberFormat="1" applyFont="1" applyFill="1" applyBorder="1" applyAlignment="1">
      <alignment horizontal="center"/>
    </xf>
    <xf numFmtId="0" fontId="25" fillId="0" borderId="0" xfId="0" applyFont="1" applyFill="1" applyBorder="1" applyAlignment="1"/>
    <xf numFmtId="0" fontId="16" fillId="0" borderId="0" xfId="0" applyFont="1" applyFill="1" applyBorder="1" applyAlignment="1">
      <alignment horizontal="center"/>
    </xf>
    <xf numFmtId="3" fontId="6" fillId="0" borderId="0" xfId="0" applyNumberFormat="1" applyFont="1" applyFill="1" applyBorder="1"/>
    <xf numFmtId="0" fontId="6" fillId="0" borderId="0" xfId="0" applyNumberFormat="1" applyFont="1" applyAlignment="1">
      <alignment horizontal="left"/>
    </xf>
    <xf numFmtId="0" fontId="20" fillId="0" borderId="0" xfId="0" applyFont="1" applyFill="1" applyAlignment="1"/>
    <xf numFmtId="3" fontId="8" fillId="0" borderId="0" xfId="0" applyNumberFormat="1" applyFont="1" applyFill="1" applyBorder="1" applyAlignment="1"/>
    <xf numFmtId="0" fontId="6" fillId="0" borderId="0" xfId="0" applyNumberFormat="1" applyFont="1" applyBorder="1" applyAlignment="1">
      <alignment horizontal="center"/>
    </xf>
    <xf numFmtId="0" fontId="6" fillId="0" borderId="0" xfId="0" applyNumberFormat="1" applyFont="1" applyFill="1" applyBorder="1" applyAlignment="1"/>
    <xf numFmtId="3" fontId="6" fillId="0" borderId="0" xfId="0" applyNumberFormat="1" applyFont="1" applyBorder="1" applyAlignment="1"/>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8" fillId="0" borderId="0" xfId="0" applyNumberFormat="1" applyFont="1" applyFill="1" applyBorder="1" applyAlignment="1"/>
    <xf numFmtId="3" fontId="8" fillId="0" borderId="0" xfId="0" applyNumberFormat="1" applyFont="1" applyFill="1" applyBorder="1"/>
    <xf numFmtId="0" fontId="8" fillId="0" borderId="4" xfId="0" applyNumberFormat="1" applyFont="1" applyFill="1" applyBorder="1" applyAlignment="1"/>
    <xf numFmtId="0" fontId="6" fillId="0" borderId="4" xfId="0" applyFont="1" applyFill="1" applyBorder="1" applyAlignment="1"/>
    <xf numFmtId="3" fontId="8" fillId="0" borderId="4" xfId="0" applyNumberFormat="1" applyFont="1" applyFill="1" applyBorder="1" applyAlignment="1"/>
    <xf numFmtId="3" fontId="8" fillId="0" borderId="4" xfId="0" applyNumberFormat="1" applyFont="1" applyFill="1" applyBorder="1"/>
    <xf numFmtId="0" fontId="6" fillId="0" borderId="2" xfId="0" applyFont="1" applyFill="1" applyBorder="1"/>
    <xf numFmtId="168" fontId="8" fillId="0" borderId="0" xfId="0" applyNumberFormat="1" applyFont="1" applyBorder="1" applyAlignment="1">
      <alignment horizontal="left"/>
    </xf>
    <xf numFmtId="0" fontId="6" fillId="0" borderId="0" xfId="0" applyNumberFormat="1" applyFont="1" applyFill="1" applyAlignment="1">
      <alignment horizontal="center"/>
    </xf>
    <xf numFmtId="0" fontId="6" fillId="0" borderId="0" xfId="0" applyNumberFormat="1" applyFont="1" applyFill="1" applyAlignment="1"/>
    <xf numFmtId="3" fontId="8" fillId="0" borderId="0" xfId="0" applyNumberFormat="1" applyFont="1" applyFill="1" applyAlignment="1"/>
    <xf numFmtId="3" fontId="8" fillId="0" borderId="0" xfId="0" applyNumberFormat="1" applyFont="1" applyAlignment="1"/>
    <xf numFmtId="0" fontId="8" fillId="0" borderId="2" xfId="0" applyNumberFormat="1" applyFont="1" applyFill="1" applyBorder="1" applyAlignment="1"/>
    <xf numFmtId="3" fontId="8" fillId="0" borderId="2" xfId="0" applyNumberFormat="1" applyFont="1" applyBorder="1" applyAlignment="1"/>
    <xf numFmtId="3" fontId="8" fillId="0" borderId="2" xfId="0" applyNumberFormat="1" applyFont="1" applyFill="1" applyBorder="1" applyAlignment="1"/>
    <xf numFmtId="0" fontId="8" fillId="0" borderId="0" xfId="0" applyNumberFormat="1" applyFont="1" applyAlignment="1"/>
    <xf numFmtId="0" fontId="6" fillId="0" borderId="3" xfId="0" applyNumberFormat="1" applyFont="1" applyFill="1" applyBorder="1" applyAlignment="1"/>
    <xf numFmtId="3" fontId="8" fillId="0" borderId="3" xfId="0" applyNumberFormat="1" applyFont="1" applyFill="1" applyBorder="1" applyAlignment="1"/>
    <xf numFmtId="0" fontId="6" fillId="0" borderId="3" xfId="0" applyFont="1" applyBorder="1"/>
    <xf numFmtId="0" fontId="8" fillId="0" borderId="0" xfId="0" applyNumberFormat="1" applyFont="1" applyFill="1" applyAlignment="1"/>
    <xf numFmtId="3" fontId="6" fillId="0" borderId="0" xfId="0" applyNumberFormat="1" applyFont="1" applyFill="1" applyAlignment="1"/>
    <xf numFmtId="0" fontId="6" fillId="0" borderId="0" xfId="0" applyNumberFormat="1" applyFont="1" applyFill="1" applyAlignment="1">
      <alignment horizontal="right"/>
    </xf>
    <xf numFmtId="3" fontId="6" fillId="0" borderId="0" xfId="0" applyNumberFormat="1" applyFont="1" applyFill="1" applyBorder="1" applyAlignment="1"/>
    <xf numFmtId="0" fontId="6" fillId="0" borderId="2" xfId="0" applyNumberFormat="1" applyFont="1" applyFill="1" applyBorder="1" applyAlignment="1"/>
    <xf numFmtId="0" fontId="6" fillId="0" borderId="3" xfId="0" applyFont="1" applyFill="1" applyBorder="1"/>
    <xf numFmtId="3" fontId="6" fillId="0" borderId="3" xfId="0" applyNumberFormat="1" applyFont="1" applyFill="1" applyBorder="1" applyAlignment="1"/>
    <xf numFmtId="0" fontId="6" fillId="0" borderId="3" xfId="0" applyFont="1" applyBorder="1" applyAlignment="1">
      <alignment horizontal="left"/>
    </xf>
    <xf numFmtId="0" fontId="6" fillId="0" borderId="0" xfId="0" applyNumberFormat="1" applyFont="1" applyFill="1" applyAlignment="1">
      <alignment horizontal="left"/>
    </xf>
    <xf numFmtId="3" fontId="8" fillId="0" borderId="0" xfId="0" applyNumberFormat="1" applyFont="1" applyFill="1" applyAlignment="1">
      <alignment horizontal="right"/>
    </xf>
    <xf numFmtId="10" fontId="8" fillId="0" borderId="0" xfId="0" applyNumberFormat="1" applyFont="1" applyFill="1" applyAlignment="1">
      <alignment horizontal="right"/>
    </xf>
    <xf numFmtId="0" fontId="6" fillId="0" borderId="2" xfId="0" applyNumberFormat="1" applyFont="1" applyFill="1" applyBorder="1" applyAlignment="1">
      <alignment horizontal="left"/>
    </xf>
    <xf numFmtId="3" fontId="6" fillId="0" borderId="2" xfId="0" applyNumberFormat="1" applyFont="1" applyBorder="1" applyAlignment="1">
      <alignment horizontal="right"/>
    </xf>
    <xf numFmtId="3" fontId="6" fillId="0" borderId="3" xfId="0" applyNumberFormat="1" applyFont="1" applyFill="1" applyBorder="1"/>
    <xf numFmtId="3" fontId="6" fillId="0" borderId="2" xfId="0" applyNumberFormat="1" applyFont="1" applyFill="1" applyBorder="1" applyAlignment="1"/>
    <xf numFmtId="3" fontId="6" fillId="0" borderId="0" xfId="0" applyNumberFormat="1" applyFont="1" applyFill="1" applyAlignment="1">
      <alignment horizontal="right"/>
    </xf>
    <xf numFmtId="0" fontId="6" fillId="0" borderId="3" xfId="0" applyNumberFormat="1" applyFont="1" applyBorder="1" applyAlignment="1">
      <alignment horizontal="left"/>
    </xf>
    <xf numFmtId="0" fontId="6" fillId="0" borderId="3" xfId="0" applyFont="1" applyBorder="1" applyAlignment="1"/>
    <xf numFmtId="3" fontId="6" fillId="0" borderId="3" xfId="0" applyNumberFormat="1" applyFont="1" applyBorder="1" applyAlignment="1"/>
    <xf numFmtId="3" fontId="6" fillId="0" borderId="3" xfId="0" applyNumberFormat="1" applyFont="1" applyBorder="1" applyAlignment="1">
      <alignment horizontal="right"/>
    </xf>
    <xf numFmtId="165" fontId="8" fillId="0" borderId="4" xfId="6" applyFont="1" applyFill="1" applyBorder="1" applyAlignment="1">
      <alignment vertical="center"/>
    </xf>
    <xf numFmtId="3" fontId="8" fillId="0" borderId="4" xfId="0" applyNumberFormat="1" applyFont="1" applyBorder="1" applyAlignment="1"/>
    <xf numFmtId="3" fontId="6" fillId="0" borderId="0" xfId="0" applyNumberFormat="1" applyFont="1" applyAlignment="1"/>
    <xf numFmtId="0" fontId="6" fillId="0" borderId="0" xfId="0" applyNumberFormat="1" applyFont="1" applyAlignment="1"/>
    <xf numFmtId="171" fontId="8" fillId="0" borderId="0" xfId="0" applyNumberFormat="1" applyFont="1" applyAlignment="1"/>
    <xf numFmtId="3" fontId="8" fillId="0" borderId="0" xfId="0" applyNumberFormat="1" applyFont="1" applyAlignment="1">
      <alignment horizontal="left"/>
    </xf>
    <xf numFmtId="0" fontId="8" fillId="0" borderId="4" xfId="0" applyNumberFormat="1" applyFont="1" applyBorder="1" applyAlignment="1"/>
    <xf numFmtId="0" fontId="6" fillId="0" borderId="0" xfId="0" applyNumberFormat="1" applyFont="1" applyBorder="1" applyAlignment="1"/>
    <xf numFmtId="0" fontId="6" fillId="0" borderId="0" xfId="0" applyFont="1" applyBorder="1" applyAlignment="1"/>
    <xf numFmtId="166" fontId="6" fillId="0" borderId="0" xfId="0" applyNumberFormat="1" applyFont="1" applyAlignment="1"/>
    <xf numFmtId="0" fontId="6" fillId="0" borderId="0" xfId="0" applyNumberFormat="1" applyFont="1" applyAlignment="1">
      <alignment horizontal="center"/>
    </xf>
    <xf numFmtId="168" fontId="6" fillId="0" borderId="3" xfId="0" applyNumberFormat="1" applyFont="1" applyBorder="1" applyAlignment="1">
      <alignment horizontal="left"/>
    </xf>
    <xf numFmtId="168" fontId="6" fillId="0" borderId="0" xfId="0" applyNumberFormat="1" applyFont="1" applyBorder="1" applyAlignment="1">
      <alignment horizontal="left"/>
    </xf>
    <xf numFmtId="169" fontId="8" fillId="0" borderId="0" xfId="0" applyNumberFormat="1" applyFont="1" applyAlignment="1">
      <alignment horizontal="center"/>
    </xf>
    <xf numFmtId="0" fontId="8" fillId="0" borderId="0" xfId="0" applyNumberFormat="1" applyFont="1" applyFill="1"/>
    <xf numFmtId="170" fontId="8" fillId="0" borderId="0" xfId="0" applyNumberFormat="1" applyFont="1" applyAlignment="1"/>
    <xf numFmtId="168" fontId="8" fillId="0" borderId="0" xfId="0" applyNumberFormat="1" applyFont="1" applyFill="1" applyAlignment="1">
      <alignment horizontal="left"/>
    </xf>
    <xf numFmtId="0" fontId="8" fillId="0" borderId="0" xfId="0" applyFont="1" applyFill="1" applyAlignment="1">
      <alignment horizontal="center"/>
    </xf>
    <xf numFmtId="0" fontId="8" fillId="0" borderId="0" xfId="0" applyFont="1" applyFill="1"/>
    <xf numFmtId="10" fontId="8" fillId="0" borderId="0" xfId="0" applyNumberFormat="1" applyFont="1" applyFill="1"/>
    <xf numFmtId="0" fontId="8" fillId="0" borderId="0" xfId="0" applyFont="1"/>
    <xf numFmtId="10" fontId="8" fillId="0" borderId="0" xfId="1" applyNumberFormat="1" applyFont="1" applyAlignment="1"/>
    <xf numFmtId="169" fontId="8" fillId="0" borderId="0" xfId="0" applyNumberFormat="1" applyFont="1" applyFill="1" applyAlignment="1">
      <alignment horizontal="center"/>
    </xf>
    <xf numFmtId="0" fontId="6" fillId="0" borderId="2" xfId="0" applyNumberFormat="1" applyFont="1" applyBorder="1" applyAlignment="1">
      <alignment horizontal="left"/>
    </xf>
    <xf numFmtId="0" fontId="61" fillId="0" borderId="4" xfId="0" applyFont="1" applyFill="1" applyBorder="1" applyAlignment="1">
      <alignment horizontal="center"/>
    </xf>
    <xf numFmtId="0" fontId="62" fillId="0" borderId="0" xfId="0" applyNumberFormat="1" applyFont="1" applyFill="1" applyBorder="1" applyAlignment="1">
      <alignment horizontal="center"/>
    </xf>
    <xf numFmtId="0" fontId="62"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5"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5" fillId="0" borderId="3" xfId="0" applyFont="1" applyFill="1" applyBorder="1" applyAlignment="1">
      <alignment horizontal="center"/>
    </xf>
    <xf numFmtId="0" fontId="5"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7"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5" fillId="0" borderId="2" xfId="0" applyNumberFormat="1" applyFont="1" applyBorder="1" applyAlignment="1">
      <alignment horizontal="center"/>
    </xf>
    <xf numFmtId="0" fontId="0" fillId="0" borderId="0" xfId="0" applyNumberFormat="1" applyFont="1" applyAlignment="1">
      <alignment horizontal="center"/>
    </xf>
    <xf numFmtId="0" fontId="5" fillId="0" borderId="2" xfId="0" applyFont="1" applyBorder="1" applyAlignment="1">
      <alignment horizontal="center"/>
    </xf>
    <xf numFmtId="0" fontId="5" fillId="0" borderId="0" xfId="0" applyFont="1" applyBorder="1" applyAlignment="1">
      <alignment horizontal="center"/>
    </xf>
    <xf numFmtId="0" fontId="62" fillId="3" borderId="0" xfId="0" applyNumberFormat="1" applyFont="1" applyFill="1" applyAlignment="1">
      <alignment horizontal="center"/>
    </xf>
    <xf numFmtId="0" fontId="62"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7"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5" fillId="0" borderId="3" xfId="0" applyNumberFormat="1" applyFont="1" applyBorder="1" applyAlignment="1">
      <alignment horizontal="center"/>
    </xf>
    <xf numFmtId="0" fontId="63"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5"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7" fillId="0" borderId="0" xfId="0" applyNumberFormat="1" applyFont="1" applyFill="1" applyBorder="1" applyAlignment="1">
      <alignment horizontal="center"/>
    </xf>
    <xf numFmtId="3" fontId="5" fillId="0" borderId="2" xfId="0" applyNumberFormat="1" applyFont="1" applyBorder="1" applyAlignment="1">
      <alignment horizontal="center"/>
    </xf>
    <xf numFmtId="3" fontId="5" fillId="0" borderId="5" xfId="0" applyNumberFormat="1" applyFont="1" applyBorder="1" applyAlignment="1">
      <alignment horizontal="center"/>
    </xf>
    <xf numFmtId="3" fontId="5" fillId="0" borderId="0" xfId="0" applyNumberFormat="1" applyFont="1" applyBorder="1" applyAlignment="1">
      <alignment horizontal="center"/>
    </xf>
    <xf numFmtId="3" fontId="5" fillId="0" borderId="0" xfId="0" applyNumberFormat="1" applyFont="1" applyFill="1" applyBorder="1" applyAlignment="1">
      <alignment horizontal="center"/>
    </xf>
    <xf numFmtId="3" fontId="5" fillId="0" borderId="4" xfId="0" applyNumberFormat="1" applyFont="1" applyBorder="1" applyAlignment="1">
      <alignment horizontal="center"/>
    </xf>
    <xf numFmtId="0" fontId="5" fillId="0" borderId="5" xfId="0" applyFont="1" applyBorder="1" applyAlignment="1">
      <alignment horizontal="center"/>
    </xf>
    <xf numFmtId="0" fontId="29" fillId="0" borderId="0" xfId="0" applyFont="1" applyFill="1" applyBorder="1" applyAlignment="1">
      <alignment horizontal="center"/>
    </xf>
    <xf numFmtId="0" fontId="29" fillId="0" borderId="0" xfId="0" applyFont="1" applyBorder="1" applyAlignment="1">
      <alignment horizontal="center"/>
    </xf>
    <xf numFmtId="0" fontId="5" fillId="0" borderId="5" xfId="0" applyNumberFormat="1" applyFont="1" applyBorder="1" applyAlignment="1">
      <alignment horizontal="center"/>
    </xf>
    <xf numFmtId="0" fontId="6" fillId="0" borderId="6" xfId="0" applyNumberFormat="1" applyFont="1" applyBorder="1" applyAlignment="1">
      <alignment horizontal="center"/>
    </xf>
    <xf numFmtId="0" fontId="6" fillId="0" borderId="5" xfId="0" applyFont="1" applyBorder="1"/>
    <xf numFmtId="0" fontId="6" fillId="0" borderId="5" xfId="0" applyNumberFormat="1" applyFont="1" applyBorder="1" applyAlignment="1">
      <alignment horizontal="left"/>
    </xf>
    <xf numFmtId="0" fontId="6" fillId="0" borderId="5" xfId="0" applyFont="1" applyFill="1" applyBorder="1"/>
    <xf numFmtId="3" fontId="6" fillId="0" borderId="5" xfId="0" applyNumberFormat="1" applyFont="1" applyBorder="1" applyAlignment="1"/>
    <xf numFmtId="0" fontId="6"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5" fillId="0" borderId="8" xfId="0" applyFont="1" applyBorder="1"/>
    <xf numFmtId="0" fontId="5"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5"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60" fillId="0" borderId="0" xfId="0" applyNumberFormat="1" applyFont="1" applyFill="1" applyBorder="1" applyAlignment="1">
      <alignment horizontal="center"/>
    </xf>
    <xf numFmtId="0" fontId="0" fillId="6" borderId="0" xfId="0" applyFont="1" applyFill="1"/>
    <xf numFmtId="0" fontId="0" fillId="6" borderId="0" xfId="0" applyFont="1" applyFill="1"/>
    <xf numFmtId="0" fontId="16" fillId="6" borderId="0" xfId="0" applyFont="1" applyFill="1" applyAlignment="1">
      <alignment horizontal="center"/>
    </xf>
    <xf numFmtId="0" fontId="64" fillId="6" borderId="0" xfId="0" applyFont="1" applyFill="1" applyAlignment="1">
      <alignment horizontal="center"/>
    </xf>
    <xf numFmtId="0" fontId="5"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3" fillId="6" borderId="0" xfId="0" applyFont="1" applyFill="1" applyBorder="1" applyAlignment="1">
      <alignment horizontal="center"/>
    </xf>
    <xf numFmtId="37" fontId="0" fillId="6" borderId="0" xfId="0" applyNumberFormat="1" applyFont="1" applyFill="1" applyBorder="1" applyAlignment="1">
      <alignment horizontal="left"/>
    </xf>
    <xf numFmtId="0" fontId="13" fillId="6" borderId="0" xfId="0" applyFont="1" applyFill="1"/>
    <xf numFmtId="0" fontId="5" fillId="0" borderId="0" xfId="0" applyNumberFormat="1" applyFont="1" applyFill="1" applyBorder="1" applyAlignment="1"/>
    <xf numFmtId="0" fontId="0"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5"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5" fillId="0" borderId="0" xfId="0" applyNumberFormat="1" applyFont="1" applyFill="1" applyBorder="1" applyAlignment="1">
      <alignment horizontal="center"/>
    </xf>
    <xf numFmtId="0" fontId="0" fillId="0" borderId="8" xfId="0" applyFont="1" applyBorder="1" applyAlignment="1">
      <alignment horizontal="center"/>
    </xf>
    <xf numFmtId="0" fontId="5" fillId="0" borderId="0" xfId="0" applyNumberFormat="1" applyFont="1" applyBorder="1" applyAlignment="1">
      <alignment horizontal="left"/>
    </xf>
    <xf numFmtId="0" fontId="15"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5"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5"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5"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5"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7"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5"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5"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5" fillId="0" borderId="1" xfId="0" applyFont="1" applyFill="1" applyBorder="1" applyAlignment="1"/>
    <xf numFmtId="164" fontId="0" fillId="0" borderId="1" xfId="0" applyNumberFormat="1" applyFont="1" applyFill="1" applyBorder="1" applyAlignment="1">
      <alignment horizontal="center"/>
    </xf>
    <xf numFmtId="0" fontId="5" fillId="0" borderId="8" xfId="0" applyNumberFormat="1" applyFont="1" applyBorder="1" applyAlignment="1">
      <alignment horizontal="center"/>
    </xf>
    <xf numFmtId="0" fontId="5" fillId="0" borderId="0" xfId="0" applyFont="1" applyFill="1" applyBorder="1" applyAlignment="1"/>
    <xf numFmtId="3" fontId="5" fillId="0" borderId="0" xfId="0" applyNumberFormat="1" applyFont="1" applyBorder="1" applyAlignment="1"/>
    <xf numFmtId="3" fontId="0" fillId="0" borderId="0" xfId="0" applyNumberFormat="1" applyFont="1" applyFill="1" applyBorder="1" applyAlignment="1"/>
    <xf numFmtId="0" fontId="5" fillId="0" borderId="0" xfId="0" applyFont="1" applyBorder="1" applyAlignment="1">
      <alignment horizontal="left"/>
    </xf>
    <xf numFmtId="3" fontId="5"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5" fillId="0" borderId="0" xfId="4" applyNumberFormat="1" applyFont="1" applyFill="1" applyBorder="1"/>
    <xf numFmtId="164" fontId="5"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5"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3" fillId="0" borderId="1" xfId="0" applyFont="1" applyBorder="1" applyAlignment="1">
      <alignment horizontal="left"/>
    </xf>
    <xf numFmtId="0" fontId="5"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7" fillId="0" borderId="16" xfId="0" applyFont="1" applyFill="1" applyBorder="1"/>
    <xf numFmtId="0" fontId="0" fillId="0" borderId="0" xfId="0" applyNumberFormat="1" applyFont="1" applyFill="1" applyBorder="1" applyAlignment="1"/>
    <xf numFmtId="3" fontId="15"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1" fillId="0" borderId="0" xfId="0" applyFont="1" applyFill="1" applyBorder="1" applyAlignment="1">
      <alignment horizontal="center"/>
    </xf>
    <xf numFmtId="0" fontId="13"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4" fillId="0" borderId="0" xfId="0" applyFont="1"/>
    <xf numFmtId="0" fontId="34" fillId="0" borderId="0" xfId="0" applyFont="1" applyAlignment="1">
      <alignment horizontal="right"/>
    </xf>
    <xf numFmtId="0" fontId="34" fillId="0" borderId="0" xfId="0" applyFont="1" applyAlignment="1">
      <alignment horizontal="center"/>
    </xf>
    <xf numFmtId="0" fontId="42" fillId="0" borderId="0" xfId="0" applyFont="1"/>
    <xf numFmtId="0" fontId="42" fillId="0" borderId="0" xfId="0" applyFont="1" applyFill="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34" fillId="0" borderId="0" xfId="0" applyFont="1" applyAlignment="1">
      <alignment horizontal="left" wrapText="1"/>
    </xf>
    <xf numFmtId="0" fontId="34" fillId="0" borderId="0" xfId="0" applyFont="1" applyAlignment="1">
      <alignment horizontal="right" wrapText="1"/>
    </xf>
    <xf numFmtId="0" fontId="42" fillId="0" borderId="0" xfId="0" applyNumberFormat="1" applyFont="1" applyFill="1" applyBorder="1" applyAlignment="1">
      <alignment horizontal="center"/>
    </xf>
    <xf numFmtId="37" fontId="34" fillId="0" borderId="0" xfId="0" applyNumberFormat="1" applyFont="1" applyAlignment="1">
      <alignment horizontal="right" wrapText="1"/>
    </xf>
    <xf numFmtId="37" fontId="34" fillId="0" borderId="0" xfId="0" applyNumberFormat="1" applyFont="1" applyAlignment="1">
      <alignment horizontal="right"/>
    </xf>
    <xf numFmtId="0" fontId="42" fillId="0" borderId="0" xfId="0" applyFont="1" applyFill="1"/>
    <xf numFmtId="0" fontId="34" fillId="0" borderId="0" xfId="0" applyFont="1" applyFill="1"/>
    <xf numFmtId="41" fontId="34" fillId="0" borderId="0" xfId="0" applyNumberFormat="1" applyFont="1" applyFill="1" applyBorder="1" applyAlignment="1">
      <alignment horizontal="right"/>
    </xf>
    <xf numFmtId="0" fontId="40" fillId="0" borderId="0" xfId="0" applyFont="1" applyFill="1"/>
    <xf numFmtId="10" fontId="0" fillId="0" borderId="16" xfId="1" applyNumberFormat="1" applyFont="1" applyFill="1" applyBorder="1" applyAlignment="1">
      <alignment horizontal="center"/>
    </xf>
    <xf numFmtId="0" fontId="5"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41"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41" fillId="0" borderId="0" xfId="0" applyFont="1" applyFill="1" applyBorder="1"/>
    <xf numFmtId="164" fontId="41" fillId="0" borderId="0" xfId="0" applyNumberFormat="1" applyFont="1" applyFill="1" applyBorder="1"/>
    <xf numFmtId="43" fontId="41" fillId="0" borderId="0" xfId="0" applyNumberFormat="1" applyFont="1"/>
    <xf numFmtId="0" fontId="7"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8"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5" fillId="6" borderId="0" xfId="0" applyFont="1" applyFill="1" applyBorder="1" applyAlignment="1">
      <alignment horizontal="left"/>
    </xf>
    <xf numFmtId="0" fontId="7" fillId="6" borderId="0" xfId="0" applyNumberFormat="1" applyFont="1" applyFill="1" applyBorder="1" applyAlignment="1">
      <alignment horizontal="center"/>
    </xf>
    <xf numFmtId="0" fontId="7" fillId="6" borderId="0" xfId="0" applyFont="1" applyFill="1"/>
    <xf numFmtId="0" fontId="7" fillId="6" borderId="0" xfId="0" applyFont="1" applyFill="1" applyBorder="1" applyAlignment="1"/>
    <xf numFmtId="37" fontId="7" fillId="6" borderId="0" xfId="0" applyNumberFormat="1" applyFont="1" applyFill="1" applyBorder="1" applyAlignment="1">
      <alignment horizontal="left"/>
    </xf>
    <xf numFmtId="0" fontId="7" fillId="6" borderId="0" xfId="0" applyFont="1" applyFill="1"/>
    <xf numFmtId="0" fontId="7" fillId="6" borderId="0" xfId="0" applyFont="1" applyFill="1" applyAlignment="1">
      <alignment horizontal="left"/>
    </xf>
    <xf numFmtId="0" fontId="13" fillId="4" borderId="17" xfId="0" applyFont="1" applyFill="1" applyBorder="1" applyAlignment="1">
      <alignment horizontal="center"/>
    </xf>
    <xf numFmtId="0" fontId="13" fillId="4" borderId="18" xfId="0" applyFont="1" applyFill="1" applyBorder="1" applyAlignment="1">
      <alignment horizontal="center" wrapText="1"/>
    </xf>
    <xf numFmtId="0" fontId="13" fillId="4" borderId="19" xfId="0" applyFont="1" applyFill="1" applyBorder="1" applyAlignment="1">
      <alignment horizontal="center" wrapText="1"/>
    </xf>
    <xf numFmtId="3" fontId="13" fillId="4" borderId="0" xfId="0" applyNumberFormat="1" applyFont="1" applyFill="1" applyBorder="1" applyAlignment="1">
      <alignment horizontal="center"/>
    </xf>
    <xf numFmtId="0" fontId="7" fillId="6" borderId="0" xfId="0" applyFont="1" applyFill="1" applyAlignment="1">
      <alignment horizontal="left"/>
    </xf>
    <xf numFmtId="0" fontId="7" fillId="4" borderId="17" xfId="0" applyFont="1" applyFill="1" applyBorder="1" applyAlignment="1">
      <alignment horizontal="left"/>
    </xf>
    <xf numFmtId="0" fontId="7" fillId="4" borderId="20" xfId="0" applyFont="1" applyFill="1" applyBorder="1" applyAlignment="1">
      <alignment horizontal="left"/>
    </xf>
    <xf numFmtId="3" fontId="18" fillId="0" borderId="0" xfId="0" applyNumberFormat="1" applyFont="1" applyFill="1" applyAlignment="1">
      <alignment horizontal="right"/>
    </xf>
    <xf numFmtId="3" fontId="8" fillId="0" borderId="0" xfId="0" applyNumberFormat="1" applyFont="1" applyFill="1" applyBorder="1" applyAlignment="1"/>
    <xf numFmtId="0" fontId="8" fillId="0" borderId="4" xfId="0" applyNumberFormat="1" applyFont="1" applyFill="1" applyBorder="1" applyAlignment="1">
      <alignment horizontal="left"/>
    </xf>
    <xf numFmtId="3" fontId="8" fillId="0" borderId="3" xfId="0" applyNumberFormat="1" applyFont="1" applyFill="1" applyBorder="1" applyAlignment="1"/>
    <xf numFmtId="0" fontId="8" fillId="3" borderId="0" xfId="0" applyFont="1" applyFill="1"/>
    <xf numFmtId="3" fontId="8" fillId="0" borderId="0" xfId="0" applyNumberFormat="1" applyFont="1" applyFill="1" applyAlignment="1"/>
    <xf numFmtId="3" fontId="8" fillId="0" borderId="4" xfId="0" applyNumberFormat="1" applyFont="1" applyFill="1" applyBorder="1" applyAlignment="1"/>
    <xf numFmtId="0" fontId="8" fillId="0" borderId="0" xfId="0" applyFont="1" applyFill="1" applyAlignment="1"/>
    <xf numFmtId="0" fontId="8" fillId="0" borderId="0" xfId="0" applyNumberFormat="1" applyFont="1" applyFill="1" applyAlignment="1"/>
    <xf numFmtId="0" fontId="8" fillId="0" borderId="4" xfId="0" applyFont="1" applyFill="1" applyBorder="1" applyAlignment="1"/>
    <xf numFmtId="0" fontId="8" fillId="0" borderId="0" xfId="0" applyFont="1" applyBorder="1" applyAlignment="1"/>
    <xf numFmtId="0" fontId="8" fillId="0" borderId="0" xfId="0" applyNumberFormat="1" applyFont="1" applyFill="1" applyAlignment="1">
      <alignment horizontal="left"/>
    </xf>
    <xf numFmtId="3" fontId="8" fillId="0" borderId="0" xfId="0" applyNumberFormat="1" applyFont="1" applyBorder="1" applyAlignment="1"/>
    <xf numFmtId="3" fontId="6" fillId="0" borderId="3" xfId="0" applyNumberFormat="1" applyFont="1" applyFill="1" applyBorder="1" applyAlignment="1"/>
    <xf numFmtId="0" fontId="8" fillId="0" borderId="0" xfId="0" applyFont="1" applyAlignment="1"/>
    <xf numFmtId="3" fontId="8" fillId="0" borderId="0" xfId="0" applyNumberFormat="1" applyFont="1" applyAlignment="1"/>
    <xf numFmtId="168" fontId="8" fillId="0" borderId="0" xfId="0" applyNumberFormat="1" applyFont="1" applyFill="1" applyAlignment="1">
      <alignment horizontal="left"/>
    </xf>
    <xf numFmtId="3" fontId="8" fillId="0" borderId="0"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applyBorder="1" applyAlignment="1"/>
    <xf numFmtId="0" fontId="8" fillId="0" borderId="0" xfId="0" applyFont="1" applyFill="1" applyBorder="1"/>
    <xf numFmtId="0" fontId="8" fillId="3" borderId="0" xfId="0" applyFont="1" applyFill="1" applyBorder="1" applyAlignment="1">
      <alignment horizontal="center" wrapText="1"/>
    </xf>
    <xf numFmtId="0" fontId="8" fillId="0" borderId="0" xfId="0" applyFont="1" applyFill="1" applyBorder="1" applyAlignment="1">
      <alignment horizontal="center" wrapText="1"/>
    </xf>
    <xf numFmtId="3" fontId="8" fillId="0" borderId="2" xfId="0" applyNumberFormat="1" applyFont="1" applyBorder="1" applyAlignment="1"/>
    <xf numFmtId="3" fontId="8" fillId="0" borderId="0" xfId="0" applyNumberFormat="1" applyFont="1"/>
    <xf numFmtId="3" fontId="6" fillId="0" borderId="0" xfId="0" applyNumberFormat="1" applyFont="1" applyFill="1" applyBorder="1" applyAlignment="1"/>
    <xf numFmtId="3" fontId="8" fillId="0" borderId="0" xfId="0" applyNumberFormat="1" applyFont="1" applyAlignment="1">
      <alignment horizontal="center"/>
    </xf>
    <xf numFmtId="3" fontId="6" fillId="0" borderId="3" xfId="0" applyNumberFormat="1" applyFont="1" applyBorder="1"/>
    <xf numFmtId="3" fontId="8" fillId="0" borderId="0" xfId="0" applyNumberFormat="1" applyFont="1" applyFill="1" applyAlignment="1">
      <alignment horizontal="right"/>
    </xf>
    <xf numFmtId="171" fontId="8" fillId="0" borderId="0" xfId="1" applyNumberFormat="1" applyFont="1" applyAlignment="1">
      <alignment horizontal="right"/>
    </xf>
    <xf numFmtId="3" fontId="6" fillId="0" borderId="0" xfId="0" applyNumberFormat="1" applyFont="1" applyBorder="1" applyAlignment="1">
      <alignment horizontal="right"/>
    </xf>
    <xf numFmtId="3" fontId="6" fillId="0" borderId="2" xfId="0" applyNumberFormat="1" applyFont="1" applyBorder="1" applyAlignment="1"/>
    <xf numFmtId="10" fontId="8" fillId="0" borderId="0" xfId="0" applyNumberFormat="1" applyFont="1" applyAlignment="1">
      <alignment horizontal="right"/>
    </xf>
    <xf numFmtId="3" fontId="6" fillId="0" borderId="2" xfId="0" applyNumberFormat="1" applyFont="1" applyFill="1" applyBorder="1" applyAlignment="1">
      <alignment horizontal="right"/>
    </xf>
    <xf numFmtId="3" fontId="6" fillId="0" borderId="0" xfId="0" applyNumberFormat="1" applyFont="1" applyFill="1" applyBorder="1" applyAlignment="1">
      <alignment horizontal="right"/>
    </xf>
    <xf numFmtId="3" fontId="8" fillId="0" borderId="0" xfId="0" applyNumberFormat="1" applyFont="1" applyBorder="1" applyAlignment="1">
      <alignment horizontal="right"/>
    </xf>
    <xf numFmtId="3" fontId="8" fillId="0" borderId="4" xfId="0" applyNumberFormat="1" applyFont="1" applyFill="1" applyBorder="1" applyAlignment="1">
      <alignment horizontal="right"/>
    </xf>
    <xf numFmtId="10" fontId="6" fillId="0" borderId="0" xfId="0" applyNumberFormat="1" applyFont="1" applyFill="1" applyAlignment="1">
      <alignment horizontal="right"/>
    </xf>
    <xf numFmtId="3" fontId="16" fillId="0" borderId="5" xfId="0" applyNumberFormat="1" applyFont="1" applyBorder="1"/>
    <xf numFmtId="3" fontId="6" fillId="0" borderId="0" xfId="0" applyNumberFormat="1" applyFont="1" applyBorder="1"/>
    <xf numFmtId="3" fontId="6" fillId="0" borderId="5" xfId="0" applyNumberFormat="1" applyFont="1" applyFill="1" applyBorder="1"/>
    <xf numFmtId="0" fontId="25"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13"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7"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5"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5" fillId="0" borderId="0" xfId="0" applyFont="1"/>
    <xf numFmtId="0" fontId="61" fillId="0" borderId="0" xfId="0" applyFont="1"/>
    <xf numFmtId="164" fontId="0" fillId="0" borderId="22" xfId="4" applyNumberFormat="1" applyFont="1" applyFill="1" applyBorder="1"/>
    <xf numFmtId="2" fontId="7" fillId="0" borderId="0" xfId="0" applyNumberFormat="1" applyFont="1" applyFill="1"/>
    <xf numFmtId="2" fontId="72" fillId="0" borderId="0" xfId="0" applyNumberFormat="1" applyFont="1"/>
    <xf numFmtId="0" fontId="15" fillId="0" borderId="0" xfId="0" applyFont="1" applyFill="1"/>
    <xf numFmtId="0" fontId="66" fillId="0" borderId="0" xfId="0" applyFont="1"/>
    <xf numFmtId="0" fontId="0" fillId="0" borderId="0" xfId="0" applyFont="1"/>
    <xf numFmtId="164" fontId="32" fillId="0" borderId="0" xfId="0" applyNumberFormat="1" applyFont="1" applyBorder="1"/>
    <xf numFmtId="164" fontId="32" fillId="0" borderId="0" xfId="4" applyNumberFormat="1" applyFont="1" applyBorder="1"/>
    <xf numFmtId="164" fontId="32" fillId="0" borderId="8" xfId="0" applyNumberFormat="1" applyFont="1" applyBorder="1"/>
    <xf numFmtId="164" fontId="32" fillId="0" borderId="7" xfId="4" applyNumberFormat="1" applyFont="1" applyBorder="1"/>
    <xf numFmtId="167" fontId="32" fillId="0" borderId="13" xfId="2" applyNumberFormat="1" applyFont="1" applyBorder="1"/>
    <xf numFmtId="0" fontId="32" fillId="0" borderId="8" xfId="0" applyFont="1" applyBorder="1"/>
    <xf numFmtId="167" fontId="32" fillId="0" borderId="7" xfId="0" applyNumberFormat="1" applyFont="1" applyBorder="1"/>
    <xf numFmtId="0" fontId="69" fillId="0" borderId="0" xfId="0" applyFont="1" applyFill="1" applyBorder="1" applyAlignment="1">
      <alignment horizontal="center" wrapText="1"/>
    </xf>
    <xf numFmtId="43" fontId="69" fillId="0" borderId="0" xfId="0" applyNumberFormat="1" applyFont="1" applyFill="1" applyBorder="1"/>
    <xf numFmtId="0" fontId="69" fillId="0" borderId="0" xfId="0" applyFont="1" applyFill="1" applyBorder="1" applyAlignment="1">
      <alignment horizontal="center"/>
    </xf>
    <xf numFmtId="0" fontId="69" fillId="0" borderId="0" xfId="0" applyFont="1" applyFill="1" applyBorder="1" applyAlignment="1">
      <alignment horizontal="left"/>
    </xf>
    <xf numFmtId="167" fontId="69" fillId="0" borderId="0" xfId="0" applyNumberFormat="1" applyFont="1" applyFill="1" applyBorder="1"/>
    <xf numFmtId="167" fontId="71" fillId="0" borderId="0" xfId="0" applyNumberFormat="1" applyFont="1" applyFill="1" applyBorder="1" applyAlignment="1">
      <alignment horizontal="center" wrapText="1"/>
    </xf>
    <xf numFmtId="0" fontId="69" fillId="0" borderId="0" xfId="0" applyFont="1" applyFill="1" applyBorder="1"/>
    <xf numFmtId="167" fontId="71" fillId="0" borderId="0" xfId="0" applyNumberFormat="1" applyFont="1" applyFill="1" applyBorder="1"/>
    <xf numFmtId="37" fontId="69" fillId="0" borderId="0" xfId="0" applyNumberFormat="1" applyFont="1" applyFill="1" applyBorder="1"/>
    <xf numFmtId="0" fontId="70" fillId="0" borderId="0" xfId="0" applyFont="1" applyFill="1" applyBorder="1"/>
    <xf numFmtId="0" fontId="8" fillId="0" borderId="0" xfId="0" applyFont="1" applyAlignment="1">
      <alignment horizontal="right"/>
    </xf>
    <xf numFmtId="0" fontId="6"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5" fillId="0" borderId="0" xfId="0" applyFont="1" applyAlignment="1">
      <alignment horizontal="center"/>
    </xf>
    <xf numFmtId="0" fontId="47"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5"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5" fillId="4" borderId="8" xfId="4" applyNumberFormat="1" applyFont="1" applyFill="1" applyBorder="1" applyAlignment="1">
      <alignment horizontal="center"/>
    </xf>
    <xf numFmtId="3" fontId="15" fillId="4" borderId="8" xfId="0" applyNumberFormat="1" applyFont="1" applyFill="1" applyBorder="1" applyAlignment="1"/>
    <xf numFmtId="10" fontId="6" fillId="0" borderId="0" xfId="1" applyNumberFormat="1" applyFont="1" applyAlignment="1"/>
    <xf numFmtId="10" fontId="8" fillId="0" borderId="0" xfId="1" applyNumberFormat="1" applyFont="1" applyAlignment="1"/>
    <xf numFmtId="10" fontId="8" fillId="0" borderId="0" xfId="1" applyNumberFormat="1" applyFont="1" applyBorder="1" applyAlignment="1"/>
    <xf numFmtId="10" fontId="8" fillId="0" borderId="0" xfId="1" applyNumberFormat="1" applyFont="1" applyFill="1" applyBorder="1" applyAlignment="1"/>
    <xf numFmtId="10" fontId="8" fillId="0" borderId="4" xfId="0" applyNumberFormat="1" applyFont="1" applyFill="1" applyBorder="1" applyAlignment="1">
      <alignment horizontal="right"/>
    </xf>
    <xf numFmtId="10" fontId="8" fillId="0" borderId="4" xfId="0" applyNumberFormat="1" applyFont="1" applyBorder="1" applyAlignment="1">
      <alignment horizontal="right"/>
    </xf>
    <xf numFmtId="10" fontId="8" fillId="0" borderId="0" xfId="0" applyNumberFormat="1" applyFont="1" applyBorder="1" applyAlignment="1">
      <alignment horizontal="right"/>
    </xf>
    <xf numFmtId="10" fontId="6" fillId="0" borderId="0" xfId="1" applyNumberFormat="1" applyFont="1" applyAlignment="1"/>
    <xf numFmtId="10" fontId="34" fillId="0" borderId="0" xfId="1" applyNumberFormat="1" applyFont="1" applyFill="1" applyAlignment="1">
      <alignment horizontal="center" wrapText="1"/>
    </xf>
    <xf numFmtId="10" fontId="34" fillId="0" borderId="0" xfId="0" applyNumberFormat="1" applyFont="1" applyFill="1" applyAlignment="1">
      <alignment horizontal="center" wrapText="1"/>
    </xf>
    <xf numFmtId="10" fontId="8" fillId="0" borderId="0" xfId="1" applyNumberFormat="1" applyFont="1" applyFill="1" applyBorder="1" applyAlignment="1"/>
    <xf numFmtId="10" fontId="8" fillId="0" borderId="0" xfId="1" applyNumberFormat="1" applyFont="1" applyAlignment="1"/>
    <xf numFmtId="10" fontId="8" fillId="0" borderId="4" xfId="1" applyNumberFormat="1" applyFont="1" applyBorder="1" applyAlignment="1"/>
    <xf numFmtId="10" fontId="8" fillId="0" borderId="0" xfId="1" applyNumberFormat="1" applyFont="1" applyFill="1" applyAlignment="1"/>
    <xf numFmtId="10" fontId="8"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59" fillId="0" borderId="0" xfId="0" applyFont="1" applyFill="1" applyBorder="1" applyAlignment="1">
      <alignment horizontal="left"/>
    </xf>
    <xf numFmtId="3" fontId="59" fillId="0" borderId="0" xfId="0" applyNumberFormat="1" applyFont="1" applyFill="1" applyAlignment="1"/>
    <xf numFmtId="172" fontId="16" fillId="0" borderId="0" xfId="1" applyNumberFormat="1" applyFont="1" applyFill="1" applyAlignment="1"/>
    <xf numFmtId="0" fontId="59" fillId="0" borderId="0" xfId="0" applyFont="1" applyFill="1"/>
    <xf numFmtId="43" fontId="25" fillId="0" borderId="0" xfId="4" applyFont="1" applyFill="1"/>
    <xf numFmtId="174" fontId="25" fillId="0" borderId="0" xfId="1" applyNumberFormat="1" applyFont="1" applyFill="1"/>
    <xf numFmtId="43" fontId="25" fillId="0" borderId="0" xfId="0" applyNumberFormat="1" applyFont="1" applyFill="1"/>
    <xf numFmtId="0" fontId="6"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2" fillId="9" borderId="8" xfId="0" applyNumberFormat="1" applyFont="1" applyFill="1" applyBorder="1" applyAlignment="1">
      <alignment horizontal="center"/>
    </xf>
    <xf numFmtId="0" fontId="32" fillId="9" borderId="8" xfId="0" applyFont="1" applyFill="1" applyBorder="1" applyAlignment="1">
      <alignment horizontal="center"/>
    </xf>
    <xf numFmtId="167" fontId="32" fillId="0" borderId="7" xfId="0" applyNumberFormat="1" applyFont="1" applyFill="1" applyBorder="1"/>
    <xf numFmtId="167" fontId="32" fillId="0" borderId="8" xfId="0" applyNumberFormat="1" applyFont="1" applyFill="1" applyBorder="1"/>
    <xf numFmtId="0" fontId="32" fillId="0" borderId="7" xfId="0" applyFont="1" applyFill="1" applyBorder="1"/>
    <xf numFmtId="164" fontId="35" fillId="0" borderId="0" xfId="0" applyNumberFormat="1" applyFont="1" applyFill="1" applyBorder="1"/>
    <xf numFmtId="164" fontId="32" fillId="0" borderId="0" xfId="4" applyNumberFormat="1" applyFont="1" applyFill="1" applyBorder="1"/>
    <xf numFmtId="164" fontId="32"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2" fillId="0" borderId="8" xfId="0" applyNumberFormat="1" applyFont="1" applyFill="1" applyBorder="1"/>
    <xf numFmtId="3" fontId="0" fillId="0" borderId="0" xfId="0" applyNumberFormat="1" applyFont="1" applyFill="1" applyBorder="1" applyAlignment="1">
      <alignment horizontal="right"/>
    </xf>
    <xf numFmtId="3" fontId="74" fillId="0" borderId="8" xfId="0" applyNumberFormat="1" applyFont="1" applyFill="1" applyBorder="1" applyAlignment="1">
      <alignment horizontal="right"/>
    </xf>
    <xf numFmtId="3" fontId="74" fillId="0" borderId="0" xfId="0" applyNumberFormat="1" applyFont="1" applyFill="1" applyBorder="1" applyAlignment="1">
      <alignment horizontal="right"/>
    </xf>
    <xf numFmtId="0" fontId="74" fillId="7" borderId="0" xfId="0" applyFont="1" applyFill="1"/>
    <xf numFmtId="0" fontId="0" fillId="0" borderId="0" xfId="0" applyNumberFormat="1" applyFont="1" applyAlignment="1">
      <alignment horizontal="left"/>
    </xf>
    <xf numFmtId="9" fontId="74" fillId="0" borderId="0" xfId="1" applyFont="1" applyFill="1" applyBorder="1" applyAlignment="1">
      <alignment horizontal="center"/>
    </xf>
    <xf numFmtId="3" fontId="8" fillId="9" borderId="0" xfId="0" applyNumberFormat="1" applyFont="1" applyFill="1" applyAlignment="1"/>
    <xf numFmtId="164" fontId="74" fillId="0" borderId="0" xfId="4" applyNumberFormat="1" applyFont="1" applyFill="1" applyBorder="1"/>
    <xf numFmtId="0" fontId="0" fillId="0" borderId="0" xfId="0" applyNumberFormat="1" applyFont="1" applyFill="1" applyBorder="1" applyAlignment="1"/>
    <xf numFmtId="37" fontId="74" fillId="0" borderId="16" xfId="0" applyNumberFormat="1" applyFont="1" applyFill="1" applyBorder="1" applyAlignment="1">
      <alignment horizontal="center"/>
    </xf>
    <xf numFmtId="3" fontId="8" fillId="9" borderId="0" xfId="0" applyNumberFormat="1" applyFont="1" applyFill="1" applyAlignment="1">
      <alignment horizontal="right"/>
    </xf>
    <xf numFmtId="3" fontId="8" fillId="9" borderId="4" xfId="0" applyNumberFormat="1" applyFont="1" applyFill="1" applyBorder="1" applyAlignment="1"/>
    <xf numFmtId="3" fontId="74" fillId="0" borderId="8" xfId="0" applyNumberFormat="1" applyFont="1" applyFill="1" applyBorder="1" applyAlignment="1"/>
    <xf numFmtId="3" fontId="8" fillId="9" borderId="0" xfId="0" applyNumberFormat="1" applyFont="1" applyFill="1" applyBorder="1" applyAlignment="1"/>
    <xf numFmtId="171" fontId="8" fillId="9" borderId="0" xfId="0" applyNumberFormat="1" applyFont="1" applyFill="1" applyAlignment="1"/>
    <xf numFmtId="3" fontId="74" fillId="0" borderId="16" xfId="0" applyNumberFormat="1" applyFont="1" applyFill="1" applyBorder="1" applyAlignment="1">
      <alignment horizontal="right"/>
    </xf>
    <xf numFmtId="10" fontId="8" fillId="9" borderId="0" xfId="0" applyNumberFormat="1" applyFont="1" applyFill="1"/>
    <xf numFmtId="176" fontId="74" fillId="0" borderId="16" xfId="4" applyNumberFormat="1" applyFont="1" applyFill="1" applyBorder="1" applyAlignment="1">
      <alignment horizontal="center"/>
    </xf>
    <xf numFmtId="0" fontId="74" fillId="0" borderId="0" xfId="0" applyFont="1" applyFill="1" applyBorder="1" applyAlignment="1">
      <alignment horizontal="center"/>
    </xf>
    <xf numFmtId="0" fontId="74" fillId="0" borderId="1" xfId="0" applyFont="1" applyFill="1" applyBorder="1" applyAlignment="1">
      <alignment horizontal="center"/>
    </xf>
    <xf numFmtId="3" fontId="8" fillId="9" borderId="4" xfId="0" applyNumberFormat="1" applyFont="1" applyFill="1" applyBorder="1"/>
    <xf numFmtId="3" fontId="74" fillId="0" borderId="8" xfId="0" applyNumberFormat="1" applyFont="1" applyFill="1" applyBorder="1" applyAlignment="1">
      <alignment horizontal="center"/>
    </xf>
    <xf numFmtId="3" fontId="76"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4" fillId="4" borderId="0" xfId="0" applyNumberFormat="1" applyFont="1" applyFill="1" applyBorder="1" applyAlignment="1">
      <alignment horizontal="center"/>
    </xf>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4" fillId="9" borderId="0" xfId="0" applyNumberFormat="1" applyFont="1" applyFill="1" applyAlignment="1"/>
    <xf numFmtId="3" fontId="74" fillId="9" borderId="4" xfId="0" applyNumberFormat="1" applyFont="1" applyFill="1" applyBorder="1" applyAlignment="1"/>
    <xf numFmtId="167" fontId="74" fillId="9" borderId="0" xfId="2" applyNumberFormat="1" applyFont="1" applyFill="1"/>
    <xf numFmtId="37" fontId="74" fillId="9" borderId="0" xfId="0" applyNumberFormat="1" applyFont="1" applyFill="1" applyBorder="1" applyAlignment="1">
      <alignment horizontal="center"/>
    </xf>
    <xf numFmtId="37" fontId="0" fillId="9" borderId="0" xfId="0" applyNumberFormat="1" applyFont="1" applyFill="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3" fillId="0" borderId="0" xfId="0" applyNumberFormat="1" applyFont="1" applyFill="1" applyBorder="1" applyAlignment="1">
      <alignment horizontal="left"/>
    </xf>
    <xf numFmtId="3" fontId="8" fillId="9" borderId="0" xfId="0" applyNumberFormat="1" applyFont="1" applyFill="1" applyBorder="1" applyAlignment="1">
      <alignment horizontal="right"/>
    </xf>
    <xf numFmtId="3" fontId="8"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79" fillId="0" borderId="8" xfId="0" applyNumberFormat="1" applyFont="1" applyFill="1" applyBorder="1"/>
    <xf numFmtId="164" fontId="79" fillId="0" borderId="0" xfId="0" applyNumberFormat="1" applyFont="1" applyFill="1" applyBorder="1"/>
    <xf numFmtId="164" fontId="79" fillId="0" borderId="7" xfId="4" applyNumberFormat="1" applyFont="1" applyFill="1" applyBorder="1"/>
    <xf numFmtId="164" fontId="79" fillId="0" borderId="0" xfId="4" applyNumberFormat="1" applyFont="1" applyFill="1" applyBorder="1"/>
    <xf numFmtId="0" fontId="79" fillId="0" borderId="8" xfId="0" applyFont="1" applyFill="1" applyBorder="1"/>
    <xf numFmtId="167" fontId="79" fillId="0" borderId="7" xfId="0" applyNumberFormat="1" applyFont="1" applyFill="1" applyBorder="1"/>
    <xf numFmtId="167" fontId="79" fillId="0" borderId="8" xfId="0" applyNumberFormat="1" applyFont="1" applyFill="1" applyBorder="1"/>
    <xf numFmtId="0" fontId="79"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5"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68" fillId="0" borderId="0" xfId="0" applyNumberFormat="1" applyFont="1" applyFill="1" applyBorder="1"/>
    <xf numFmtId="164" fontId="68" fillId="0" borderId="0" xfId="0" applyNumberFormat="1" applyFont="1" applyFill="1"/>
    <xf numFmtId="172" fontId="32" fillId="0" borderId="8" xfId="0" applyNumberFormat="1" applyFont="1" applyFill="1" applyBorder="1"/>
    <xf numFmtId="3" fontId="74"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2" fillId="9" borderId="9" xfId="0" applyFont="1" applyFill="1" applyBorder="1" applyAlignment="1">
      <alignment horizontal="center"/>
    </xf>
    <xf numFmtId="41" fontId="75" fillId="9" borderId="8" xfId="0" applyNumberFormat="1" applyFont="1" applyFill="1" applyBorder="1" applyAlignment="1"/>
    <xf numFmtId="41" fontId="32" fillId="0" borderId="8" xfId="4" applyNumberFormat="1" applyFont="1" applyBorder="1"/>
    <xf numFmtId="41" fontId="32" fillId="9" borderId="8" xfId="4" applyNumberFormat="1" applyFont="1" applyFill="1" applyBorder="1"/>
    <xf numFmtId="41" fontId="75" fillId="9" borderId="8" xfId="4" applyNumberFormat="1" applyFont="1" applyFill="1" applyBorder="1"/>
    <xf numFmtId="41" fontId="67" fillId="9" borderId="8" xfId="4" applyNumberFormat="1" applyFont="1" applyFill="1" applyBorder="1"/>
    <xf numFmtId="41" fontId="32" fillId="4" borderId="8" xfId="4" applyNumberFormat="1" applyFont="1" applyFill="1" applyBorder="1"/>
    <xf numFmtId="41" fontId="57" fillId="4" borderId="8" xfId="4" applyNumberFormat="1" applyFont="1" applyFill="1" applyBorder="1"/>
    <xf numFmtId="164" fontId="32" fillId="0" borderId="1" xfId="0" applyNumberFormat="1" applyFont="1" applyBorder="1"/>
    <xf numFmtId="164" fontId="32" fillId="0" borderId="15" xfId="4" applyNumberFormat="1" applyFont="1" applyBorder="1"/>
    <xf numFmtId="41" fontId="6" fillId="0" borderId="3" xfId="4" applyNumberFormat="1" applyFont="1" applyFill="1" applyBorder="1" applyAlignment="1">
      <alignment horizontal="right"/>
    </xf>
    <xf numFmtId="0" fontId="16" fillId="0" borderId="0" xfId="0" applyFont="1" applyAlignment="1">
      <alignment horizontal="centerContinuous"/>
    </xf>
    <xf numFmtId="3" fontId="18" fillId="0" borderId="0" xfId="0" applyNumberFormat="1" applyFont="1" applyFill="1" applyBorder="1" applyAlignment="1">
      <alignment horizontal="right"/>
    </xf>
    <xf numFmtId="3" fontId="17" fillId="0" borderId="0" xfId="0" applyNumberFormat="1" applyFont="1" applyFill="1" applyBorder="1" applyAlignment="1">
      <alignment horizontal="right"/>
    </xf>
    <xf numFmtId="168" fontId="6" fillId="0" borderId="3" xfId="0" applyNumberFormat="1" applyFont="1" applyFill="1" applyBorder="1" applyAlignment="1">
      <alignment horizontal="left"/>
    </xf>
    <xf numFmtId="0" fontId="6" fillId="0" borderId="3" xfId="0" applyFont="1" applyFill="1" applyBorder="1" applyAlignment="1"/>
    <xf numFmtId="0" fontId="6" fillId="0" borderId="3" xfId="0" applyFont="1" applyFill="1" applyBorder="1" applyAlignment="1">
      <alignment horizontal="center"/>
    </xf>
    <xf numFmtId="169" fontId="6" fillId="0" borderId="3" xfId="0" applyNumberFormat="1" applyFont="1" applyFill="1" applyBorder="1" applyAlignment="1"/>
    <xf numFmtId="169" fontId="8" fillId="0" borderId="0" xfId="0" applyNumberFormat="1" applyFont="1" applyFill="1" applyAlignment="1"/>
    <xf numFmtId="168" fontId="0" fillId="0" borderId="0" xfId="0" applyNumberFormat="1" applyFont="1" applyFill="1" applyAlignment="1">
      <alignment horizontal="center"/>
    </xf>
    <xf numFmtId="0" fontId="8" fillId="0" borderId="0" xfId="0" applyFont="1" applyAlignment="1"/>
    <xf numFmtId="0" fontId="8" fillId="0" borderId="0" xfId="0" applyFont="1" applyAlignment="1"/>
    <xf numFmtId="0" fontId="0" fillId="0" borderId="0" xfId="0" applyFont="1" applyFill="1" applyAlignment="1">
      <alignment vertical="top"/>
    </xf>
    <xf numFmtId="0" fontId="10" fillId="0" borderId="0" xfId="0" applyFont="1" applyFill="1" applyBorder="1" applyAlignment="1">
      <alignment horizontal="right"/>
    </xf>
    <xf numFmtId="0" fontId="8" fillId="0" borderId="2" xfId="0" applyFont="1" applyFill="1" applyBorder="1" applyAlignment="1">
      <alignment horizontal="center"/>
    </xf>
    <xf numFmtId="0" fontId="8" fillId="0" borderId="0" xfId="0" applyFont="1" applyFill="1" applyBorder="1" applyAlignment="1">
      <alignment horizontal="center"/>
    </xf>
    <xf numFmtId="3" fontId="8" fillId="0" borderId="0" xfId="4" applyNumberFormat="1" applyFont="1" applyFill="1" applyBorder="1" applyAlignment="1">
      <alignment horizontal="right"/>
    </xf>
    <xf numFmtId="178" fontId="8" fillId="0" borderId="0" xfId="4" applyNumberFormat="1" applyFont="1" applyFill="1"/>
    <xf numFmtId="3" fontId="12" fillId="0" borderId="0" xfId="0" applyNumberFormat="1" applyFont="1" applyBorder="1" applyAlignment="1"/>
    <xf numFmtId="3" fontId="10" fillId="0" borderId="0" xfId="0" applyNumberFormat="1" applyFont="1" applyBorder="1" applyAlignment="1">
      <alignment horizontal="right"/>
    </xf>
    <xf numFmtId="3" fontId="12" fillId="0" borderId="0" xfId="0" applyNumberFormat="1" applyFont="1" applyBorder="1" applyAlignment="1">
      <alignment horizontal="right"/>
    </xf>
    <xf numFmtId="3" fontId="8" fillId="9" borderId="0" xfId="0" applyNumberFormat="1" applyFont="1" applyFill="1"/>
    <xf numFmtId="3" fontId="10" fillId="0" borderId="4" xfId="0" applyNumberFormat="1" applyFont="1" applyBorder="1" applyAlignment="1">
      <alignment horizontal="right"/>
    </xf>
    <xf numFmtId="0" fontId="12" fillId="0" borderId="4" xfId="0" applyNumberFormat="1" applyFont="1" applyFill="1" applyBorder="1" applyAlignment="1">
      <alignment horizontal="center"/>
    </xf>
    <xf numFmtId="0" fontId="84" fillId="0" borderId="0" xfId="0" applyFont="1"/>
    <xf numFmtId="0" fontId="86" fillId="0" borderId="0" xfId="0" applyFont="1" applyFill="1" applyAlignment="1">
      <alignment horizontal="left"/>
    </xf>
    <xf numFmtId="0" fontId="85" fillId="0" borderId="0" xfId="0" applyFont="1" applyAlignment="1">
      <alignment horizontal="center"/>
    </xf>
    <xf numFmtId="0" fontId="84" fillId="0" borderId="0" xfId="0" quotePrefix="1" applyFont="1" applyFill="1"/>
    <xf numFmtId="0" fontId="84" fillId="9" borderId="0" xfId="0" quotePrefix="1" applyFont="1" applyFill="1"/>
    <xf numFmtId="0" fontId="84" fillId="0" borderId="0" xfId="0" applyFont="1" applyAlignment="1">
      <alignment horizontal="center" vertical="center"/>
    </xf>
    <xf numFmtId="0" fontId="84" fillId="0" borderId="4" xfId="0" quotePrefix="1" applyFont="1" applyBorder="1" applyAlignment="1">
      <alignment horizontal="center" vertical="center" wrapText="1"/>
    </xf>
    <xf numFmtId="164" fontId="84" fillId="0" borderId="0" xfId="0" applyNumberFormat="1" applyFont="1" applyFill="1" applyBorder="1"/>
    <xf numFmtId="164" fontId="85" fillId="0" borderId="4" xfId="0" applyNumberFormat="1" applyFont="1" applyFill="1" applyBorder="1"/>
    <xf numFmtId="164" fontId="84" fillId="0" borderId="0" xfId="0" applyNumberFormat="1" applyFont="1" applyFill="1" applyBorder="1" applyAlignment="1">
      <alignment horizontal="center"/>
    </xf>
    <xf numFmtId="42" fontId="84" fillId="0" borderId="0" xfId="0" applyNumberFormat="1" applyFont="1"/>
    <xf numFmtId="167" fontId="84" fillId="0" borderId="0" xfId="2" applyNumberFormat="1" applyFont="1"/>
    <xf numFmtId="164" fontId="84" fillId="0" borderId="0" xfId="0" applyNumberFormat="1" applyFont="1"/>
    <xf numFmtId="0" fontId="84" fillId="0" borderId="0" xfId="0" applyFont="1" applyFill="1" applyAlignment="1">
      <alignment horizontal="left" indent="1"/>
    </xf>
    <xf numFmtId="0" fontId="84" fillId="0" borderId="0" xfId="0" applyFont="1" applyFill="1"/>
    <xf numFmtId="164" fontId="88" fillId="0" borderId="0" xfId="4" applyNumberFormat="1" applyFont="1" applyFill="1"/>
    <xf numFmtId="167" fontId="84" fillId="9" borderId="0" xfId="2" applyNumberFormat="1" applyFont="1" applyFill="1"/>
    <xf numFmtId="167" fontId="84" fillId="0" borderId="0" xfId="2" applyNumberFormat="1" applyFont="1" applyFill="1"/>
    <xf numFmtId="164" fontId="84" fillId="9" borderId="0" xfId="4" applyNumberFormat="1" applyFont="1" applyFill="1"/>
    <xf numFmtId="164" fontId="84" fillId="9" borderId="0" xfId="0" applyNumberFormat="1" applyFont="1" applyFill="1"/>
    <xf numFmtId="0" fontId="84" fillId="0" borderId="4" xfId="0" applyFont="1" applyBorder="1"/>
    <xf numFmtId="0" fontId="85" fillId="0" borderId="0" xfId="0" applyFont="1"/>
    <xf numFmtId="167" fontId="84" fillId="0" borderId="30" xfId="2" applyNumberFormat="1" applyFont="1" applyBorder="1"/>
    <xf numFmtId="44" fontId="84" fillId="0" borderId="0" xfId="0" applyNumberFormat="1" applyFont="1"/>
    <xf numFmtId="15" fontId="84" fillId="0" borderId="0" xfId="0" quotePrefix="1" applyNumberFormat="1" applyFont="1" applyFill="1"/>
    <xf numFmtId="167" fontId="84" fillId="0" borderId="31" xfId="2" applyNumberFormat="1" applyFont="1" applyBorder="1"/>
    <xf numFmtId="167" fontId="84" fillId="0" borderId="29" xfId="2" applyNumberFormat="1" applyFont="1" applyBorder="1"/>
    <xf numFmtId="0" fontId="84" fillId="0" borderId="0" xfId="0" applyFont="1" applyAlignment="1">
      <alignment horizontal="left" indent="1"/>
    </xf>
    <xf numFmtId="0" fontId="84" fillId="0" borderId="0" xfId="0" applyFont="1" applyAlignment="1">
      <alignment horizontal="left" vertical="top" wrapText="1"/>
    </xf>
    <xf numFmtId="0" fontId="23" fillId="3" borderId="0" xfId="0" applyNumberFormat="1" applyFont="1" applyFill="1" applyAlignment="1">
      <alignment horizontal="left"/>
    </xf>
    <xf numFmtId="0" fontId="8" fillId="3" borderId="0" xfId="0" applyNumberFormat="1" applyFont="1" applyFill="1" applyAlignment="1">
      <alignment horizontal="center"/>
    </xf>
    <xf numFmtId="3" fontId="8" fillId="3" borderId="0" xfId="0" applyNumberFormat="1" applyFont="1" applyFill="1" applyAlignment="1">
      <alignment horizontal="center"/>
    </xf>
    <xf numFmtId="0" fontId="85" fillId="0" borderId="0" xfId="0" applyFont="1" applyFill="1" applyAlignment="1">
      <alignment horizontal="left"/>
    </xf>
    <xf numFmtId="164" fontId="85" fillId="0" borderId="0" xfId="0" applyNumberFormat="1" applyFont="1" applyFill="1" applyBorder="1"/>
    <xf numFmtId="0" fontId="84" fillId="0" borderId="0" xfId="0" applyFont="1" applyFill="1" applyBorder="1"/>
    <xf numFmtId="0" fontId="84" fillId="0" borderId="0" xfId="0" applyFont="1" applyFill="1" applyAlignment="1">
      <alignment horizontal="center"/>
    </xf>
    <xf numFmtId="0" fontId="85" fillId="0" borderId="0" xfId="0" quotePrefix="1" applyFont="1" applyFill="1" applyAlignment="1">
      <alignment horizontal="left"/>
    </xf>
    <xf numFmtId="0" fontId="85" fillId="0" borderId="4" xfId="0" applyFont="1" applyFill="1" applyBorder="1" applyAlignment="1">
      <alignment horizontal="center" wrapText="1"/>
    </xf>
    <xf numFmtId="0" fontId="85" fillId="0" borderId="4" xfId="0" applyFont="1" applyFill="1" applyBorder="1" applyAlignment="1">
      <alignment horizontal="left" wrapText="1"/>
    </xf>
    <xf numFmtId="0" fontId="85" fillId="0" borderId="0" xfId="0" applyFont="1" applyFill="1" applyBorder="1" applyAlignment="1">
      <alignment horizontal="center" wrapText="1"/>
    </xf>
    <xf numFmtId="0" fontId="84" fillId="0" borderId="0" xfId="0" applyFont="1" applyFill="1" applyBorder="1" applyAlignment="1">
      <alignment horizontal="center"/>
    </xf>
    <xf numFmtId="0" fontId="85" fillId="0" borderId="0" xfId="0" applyFont="1" applyFill="1" applyBorder="1" applyAlignment="1">
      <alignment horizontal="left" wrapText="1" indent="1"/>
    </xf>
    <xf numFmtId="164" fontId="91" fillId="0" borderId="0" xfId="0" applyNumberFormat="1" applyFont="1" applyFill="1" applyBorder="1"/>
    <xf numFmtId="164" fontId="84" fillId="0" borderId="0" xfId="4" applyNumberFormat="1" applyFont="1" applyFill="1" applyBorder="1"/>
    <xf numFmtId="42" fontId="84" fillId="0" borderId="0" xfId="4" applyNumberFormat="1" applyFont="1" applyFill="1" applyBorder="1"/>
    <xf numFmtId="10" fontId="84" fillId="0" borderId="0" xfId="1" applyNumberFormat="1" applyFont="1" applyFill="1" applyBorder="1" applyAlignment="1">
      <alignment horizontal="right"/>
    </xf>
    <xf numFmtId="44" fontId="84" fillId="0" borderId="0" xfId="0" applyNumberFormat="1" applyFont="1" applyFill="1"/>
    <xf numFmtId="164" fontId="84" fillId="0" borderId="0" xfId="4" applyNumberFormat="1" applyFont="1" applyFill="1"/>
    <xf numFmtId="164" fontId="84" fillId="0" borderId="0" xfId="0" applyNumberFormat="1" applyFont="1" applyFill="1"/>
    <xf numFmtId="42" fontId="84" fillId="0" borderId="0" xfId="0" applyNumberFormat="1" applyFont="1" applyFill="1"/>
    <xf numFmtId="167" fontId="84" fillId="0" borderId="0" xfId="0" applyNumberFormat="1" applyFont="1" applyFill="1"/>
    <xf numFmtId="42" fontId="85" fillId="0" borderId="2" xfId="4" applyNumberFormat="1" applyFont="1" applyFill="1" applyBorder="1"/>
    <xf numFmtId="42" fontId="85" fillId="0" borderId="0" xfId="4" applyNumberFormat="1" applyFont="1" applyFill="1" applyBorder="1"/>
    <xf numFmtId="10" fontId="84" fillId="0" borderId="0" xfId="1" applyNumberFormat="1" applyFont="1" applyFill="1" applyBorder="1"/>
    <xf numFmtId="173" fontId="84" fillId="0" borderId="0" xfId="1" applyNumberFormat="1" applyFont="1" applyFill="1" applyBorder="1" applyAlignment="1">
      <alignment horizontal="right"/>
    </xf>
    <xf numFmtId="164" fontId="0" fillId="0" borderId="0" xfId="16" applyNumberFormat="1" applyFont="1" applyFill="1" applyBorder="1"/>
    <xf numFmtId="42" fontId="85" fillId="0" borderId="0" xfId="0" applyNumberFormat="1" applyFont="1" applyFill="1" applyBorder="1"/>
    <xf numFmtId="42" fontId="85" fillId="0" borderId="35" xfId="0" applyNumberFormat="1" applyFont="1" applyFill="1" applyBorder="1"/>
    <xf numFmtId="0" fontId="84" fillId="0" borderId="0" xfId="0" applyFont="1" applyFill="1" applyAlignment="1">
      <alignment horizontal="right"/>
    </xf>
    <xf numFmtId="164" fontId="84" fillId="0" borderId="0" xfId="0" applyNumberFormat="1" applyFont="1" applyFill="1" applyAlignment="1">
      <alignment horizontal="right"/>
    </xf>
    <xf numFmtId="164" fontId="81" fillId="0" borderId="0" xfId="4" applyNumberFormat="1" applyFont="1" applyFill="1"/>
    <xf numFmtId="0" fontId="82" fillId="0" borderId="0" xfId="17" applyFont="1" applyFill="1"/>
    <xf numFmtId="0" fontId="80" fillId="0" borderId="0" xfId="18" applyFont="1" applyFill="1" applyAlignment="1" applyProtection="1">
      <alignment horizontal="left"/>
    </xf>
    <xf numFmtId="0" fontId="80" fillId="0" borderId="0" xfId="18" applyFont="1" applyFill="1" applyProtection="1"/>
    <xf numFmtId="0" fontId="80" fillId="0" borderId="0" xfId="18" applyFont="1" applyFill="1" applyAlignment="1" applyProtection="1">
      <alignment horizontal="center"/>
    </xf>
    <xf numFmtId="0" fontId="84" fillId="0" borderId="0" xfId="19" applyFont="1" applyFill="1" applyProtection="1"/>
    <xf numFmtId="0" fontId="84" fillId="0" borderId="0" xfId="19" applyFont="1" applyFill="1" applyAlignment="1" applyProtection="1">
      <alignment horizontal="center"/>
    </xf>
    <xf numFmtId="0" fontId="84" fillId="0" borderId="0" xfId="19" applyFont="1" applyFill="1" applyAlignment="1" applyProtection="1">
      <alignment horizontal="left"/>
    </xf>
    <xf numFmtId="0" fontId="87" fillId="0" borderId="0" xfId="19" applyFont="1" applyFill="1" applyBorder="1" applyProtection="1"/>
    <xf numFmtId="0" fontId="80" fillId="0" borderId="0" xfId="19" applyFont="1" applyFill="1" applyProtection="1"/>
    <xf numFmtId="0" fontId="84" fillId="0" borderId="0" xfId="0" applyFont="1" applyFill="1" applyProtection="1"/>
    <xf numFmtId="0" fontId="94" fillId="0" borderId="0" xfId="19" applyFont="1" applyFill="1" applyBorder="1" applyAlignment="1" applyProtection="1">
      <alignment horizontal="left"/>
    </xf>
    <xf numFmtId="0" fontId="94" fillId="0" borderId="0" xfId="19" applyFont="1" applyFill="1" applyBorder="1" applyAlignment="1" applyProtection="1">
      <alignment horizontal="center" wrapText="1"/>
    </xf>
    <xf numFmtId="0" fontId="85" fillId="0" borderId="0" xfId="0" applyFont="1" applyFill="1" applyBorder="1" applyAlignment="1">
      <alignment horizontal="left" wrapText="1"/>
    </xf>
    <xf numFmtId="0" fontId="91" fillId="0" borderId="0" xfId="0" applyNumberFormat="1" applyFont="1" applyFill="1" applyBorder="1"/>
    <xf numFmtId="0" fontId="84" fillId="0" borderId="0" xfId="0" applyFont="1" applyFill="1" applyAlignment="1"/>
    <xf numFmtId="164" fontId="80" fillId="0" borderId="0" xfId="20" applyNumberFormat="1" applyFont="1" applyFill="1" applyBorder="1" applyProtection="1">
      <protection locked="0"/>
    </xf>
    <xf numFmtId="167" fontId="84" fillId="0" borderId="2" xfId="2" applyNumberFormat="1" applyFont="1" applyFill="1" applyBorder="1"/>
    <xf numFmtId="167" fontId="84" fillId="0" borderId="35" xfId="2" applyNumberFormat="1" applyFont="1" applyFill="1" applyBorder="1"/>
    <xf numFmtId="0" fontId="80" fillId="0" borderId="0" xfId="19" applyFont="1" applyFill="1" applyAlignment="1" applyProtection="1">
      <alignment horizontal="left"/>
    </xf>
    <xf numFmtId="0" fontId="81" fillId="0" borderId="0" xfId="0" applyFont="1" applyAlignment="1">
      <alignment vertical="top" wrapText="1"/>
    </xf>
    <xf numFmtId="164" fontId="84" fillId="0" borderId="0" xfId="19" applyNumberFormat="1" applyFont="1" applyFill="1" applyProtection="1"/>
    <xf numFmtId="0" fontId="80" fillId="0" borderId="0" xfId="19" applyFont="1" applyFill="1" applyAlignment="1" applyProtection="1">
      <alignment horizontal="center" vertical="center"/>
    </xf>
    <xf numFmtId="0" fontId="84" fillId="0" borderId="0" xfId="19" applyFont="1" applyFill="1" applyAlignment="1" applyProtection="1">
      <alignment horizontal="center" vertical="center"/>
    </xf>
    <xf numFmtId="0" fontId="63" fillId="3" borderId="0" xfId="0" applyNumberFormat="1" applyFont="1" applyFill="1" applyAlignment="1">
      <alignment horizontal="left"/>
    </xf>
    <xf numFmtId="0" fontId="80" fillId="3" borderId="0" xfId="0" applyNumberFormat="1" applyFont="1" applyFill="1" applyAlignment="1">
      <alignment horizontal="center"/>
    </xf>
    <xf numFmtId="0" fontId="80" fillId="3" borderId="0" xfId="0" applyFont="1" applyFill="1"/>
    <xf numFmtId="0" fontId="80" fillId="3" borderId="0" xfId="0" applyFont="1" applyFill="1" applyAlignment="1"/>
    <xf numFmtId="3" fontId="80" fillId="3" borderId="0" xfId="0" applyNumberFormat="1" applyFont="1" applyFill="1" applyAlignment="1">
      <alignment horizontal="center"/>
    </xf>
    <xf numFmtId="0" fontId="65" fillId="11" borderId="6" xfId="0" applyFont="1" applyFill="1" applyBorder="1" applyAlignment="1">
      <alignment horizontal="left"/>
    </xf>
    <xf numFmtId="0" fontId="7" fillId="11" borderId="5" xfId="0" applyFont="1" applyFill="1" applyBorder="1"/>
    <xf numFmtId="0" fontId="7" fillId="11" borderId="5" xfId="0" applyFont="1" applyFill="1" applyBorder="1" applyAlignment="1">
      <alignment horizontal="left"/>
    </xf>
    <xf numFmtId="0" fontId="7" fillId="11" borderId="28" xfId="0" applyFont="1" applyFill="1" applyBorder="1" applyAlignment="1">
      <alignment horizontal="left"/>
    </xf>
    <xf numFmtId="0" fontId="96" fillId="0" borderId="0" xfId="0" applyFont="1"/>
    <xf numFmtId="0" fontId="89" fillId="10" borderId="0" xfId="0" applyNumberFormat="1" applyFont="1" applyFill="1" applyBorder="1" applyAlignment="1">
      <alignment horizontal="center"/>
    </xf>
    <xf numFmtId="0" fontId="89" fillId="10" borderId="0" xfId="0" applyNumberFormat="1" applyFont="1" applyFill="1" applyBorder="1" applyAlignment="1">
      <alignment horizontal="left"/>
    </xf>
    <xf numFmtId="2" fontId="89" fillId="10" borderId="0" xfId="0" applyNumberFormat="1" applyFont="1" applyFill="1" applyBorder="1" applyAlignment="1">
      <alignment horizontal="center"/>
    </xf>
    <xf numFmtId="164" fontId="42" fillId="10" borderId="0" xfId="21" applyNumberFormat="1" applyFont="1" applyFill="1" applyBorder="1" applyAlignment="1">
      <alignment horizontal="center"/>
    </xf>
    <xf numFmtId="164" fontId="89" fillId="10" borderId="0" xfId="21" applyNumberFormat="1" applyFont="1" applyFill="1" applyBorder="1"/>
    <xf numFmtId="164" fontId="89" fillId="10" borderId="0" xfId="0" applyNumberFormat="1" applyFont="1" applyFill="1" applyBorder="1"/>
    <xf numFmtId="0" fontId="42" fillId="10" borderId="0" xfId="0" applyFont="1" applyFill="1" applyBorder="1" applyAlignment="1">
      <alignment horizontal="center"/>
    </xf>
    <xf numFmtId="0" fontId="89" fillId="10" borderId="0" xfId="0" applyFont="1" applyFill="1" applyBorder="1" applyAlignment="1">
      <alignment horizontal="center"/>
    </xf>
    <xf numFmtId="0" fontId="89" fillId="10" borderId="7" xfId="0" applyFont="1" applyFill="1" applyBorder="1" applyAlignment="1">
      <alignment horizontal="center"/>
    </xf>
    <xf numFmtId="0" fontId="89" fillId="0" borderId="0" xfId="0" applyFont="1"/>
    <xf numFmtId="0" fontId="42" fillId="10" borderId="0" xfId="0" applyNumberFormat="1" applyFont="1" applyFill="1" applyBorder="1" applyAlignment="1">
      <alignment horizontal="left"/>
    </xf>
    <xf numFmtId="1" fontId="89" fillId="10" borderId="0" xfId="0" applyNumberFormat="1" applyFont="1" applyFill="1" applyBorder="1" applyAlignment="1">
      <alignment horizontal="center"/>
    </xf>
    <xf numFmtId="37" fontId="89" fillId="10" borderId="0" xfId="0" applyNumberFormat="1" applyFont="1" applyFill="1" applyBorder="1"/>
    <xf numFmtId="0" fontId="89" fillId="10" borderId="0" xfId="0" applyFont="1" applyFill="1" applyBorder="1" applyAlignment="1"/>
    <xf numFmtId="0" fontId="89" fillId="10" borderId="0" xfId="0" applyNumberFormat="1" applyFont="1" applyFill="1" applyBorder="1" applyAlignment="1"/>
    <xf numFmtId="0" fontId="89" fillId="10" borderId="7" xfId="0" applyNumberFormat="1" applyFont="1" applyFill="1" applyBorder="1" applyAlignment="1"/>
    <xf numFmtId="0" fontId="97" fillId="10" borderId="0" xfId="0" applyNumberFormat="1" applyFont="1" applyFill="1" applyBorder="1" applyAlignment="1">
      <alignment horizontal="left"/>
    </xf>
    <xf numFmtId="164" fontId="42" fillId="10" borderId="4" xfId="21" applyNumberFormat="1" applyFont="1" applyFill="1" applyBorder="1" applyAlignment="1">
      <alignment horizontal="center"/>
    </xf>
    <xf numFmtId="164" fontId="89" fillId="10" borderId="0" xfId="21" applyNumberFormat="1" applyFont="1" applyFill="1" applyBorder="1" applyAlignment="1">
      <alignment horizontal="center"/>
    </xf>
    <xf numFmtId="167" fontId="89" fillId="10" borderId="0" xfId="22" applyNumberFormat="1" applyFont="1" applyFill="1" applyBorder="1" applyAlignment="1">
      <alignment horizontal="center"/>
    </xf>
    <xf numFmtId="10" fontId="89" fillId="9" borderId="0" xfId="23" applyNumberFormat="1" applyFont="1" applyFill="1" applyBorder="1" applyAlignment="1">
      <alignment horizontal="center"/>
    </xf>
    <xf numFmtId="164" fontId="89" fillId="10" borderId="0" xfId="21" quotePrefix="1" applyNumberFormat="1" applyFont="1" applyFill="1" applyBorder="1" applyAlignment="1">
      <alignment horizontal="center"/>
    </xf>
    <xf numFmtId="167" fontId="89" fillId="10" borderId="0" xfId="22" applyNumberFormat="1" applyFont="1" applyFill="1" applyBorder="1"/>
    <xf numFmtId="0" fontId="34" fillId="10" borderId="0" xfId="21" applyNumberFormat="1" applyFont="1" applyFill="1" applyBorder="1" applyAlignment="1"/>
    <xf numFmtId="0" fontId="34" fillId="10" borderId="7" xfId="21" applyNumberFormat="1" applyFont="1" applyFill="1" applyBorder="1" applyAlignment="1"/>
    <xf numFmtId="0" fontId="89" fillId="10" borderId="0" xfId="0" applyNumberFormat="1" applyFont="1" applyFill="1" applyBorder="1" applyAlignment="1">
      <alignment horizontal="left" indent="1"/>
    </xf>
    <xf numFmtId="164" fontId="89" fillId="9" borderId="0" xfId="4" applyNumberFormat="1" applyFont="1" applyFill="1" applyBorder="1"/>
    <xf numFmtId="0" fontId="34" fillId="10" borderId="0" xfId="22" applyNumberFormat="1" applyFont="1" applyFill="1" applyBorder="1" applyAlignment="1"/>
    <xf numFmtId="0" fontId="34" fillId="10" borderId="7" xfId="22" applyNumberFormat="1" applyFont="1" applyFill="1" applyBorder="1" applyAlignment="1"/>
    <xf numFmtId="0" fontId="34" fillId="0" borderId="0" xfId="0" applyNumberFormat="1" applyFont="1" applyBorder="1" applyAlignment="1">
      <alignment horizontal="left" indent="1"/>
    </xf>
    <xf numFmtId="0" fontId="42" fillId="10" borderId="0" xfId="0" applyNumberFormat="1" applyFont="1" applyFill="1" applyBorder="1" applyAlignment="1">
      <alignment horizontal="left" vertical="top"/>
    </xf>
    <xf numFmtId="167" fontId="89" fillId="10" borderId="35" xfId="22" applyNumberFormat="1" applyFont="1" applyFill="1" applyBorder="1"/>
    <xf numFmtId="0" fontId="89" fillId="10" borderId="1" xfId="0" applyNumberFormat="1" applyFont="1" applyFill="1" applyBorder="1" applyAlignment="1">
      <alignment horizontal="center"/>
    </xf>
    <xf numFmtId="164" fontId="89" fillId="10" borderId="1" xfId="21" applyNumberFormat="1" applyFont="1" applyFill="1" applyBorder="1"/>
    <xf numFmtId="164" fontId="89" fillId="10" borderId="1" xfId="0" applyNumberFormat="1" applyFont="1" applyFill="1" applyBorder="1"/>
    <xf numFmtId="0" fontId="42" fillId="10" borderId="1" xfId="0" applyFont="1" applyFill="1" applyBorder="1" applyAlignment="1">
      <alignment horizontal="center"/>
    </xf>
    <xf numFmtId="0" fontId="89" fillId="10" borderId="1" xfId="0" applyFont="1" applyFill="1" applyBorder="1" applyAlignment="1">
      <alignment horizontal="center"/>
    </xf>
    <xf numFmtId="0" fontId="89" fillId="10" borderId="15" xfId="0" applyFont="1" applyFill="1" applyBorder="1" applyAlignment="1">
      <alignment horizontal="center"/>
    </xf>
    <xf numFmtId="0" fontId="98" fillId="0" borderId="0" xfId="0" applyFont="1" applyFill="1" applyBorder="1" applyAlignment="1">
      <alignment horizontal="center"/>
    </xf>
    <xf numFmtId="0" fontId="98" fillId="0" borderId="4" xfId="0" applyFont="1" applyFill="1" applyBorder="1" applyAlignment="1">
      <alignment horizontal="center"/>
    </xf>
    <xf numFmtId="0" fontId="80" fillId="0" borderId="0" xfId="25" applyFont="1"/>
    <xf numFmtId="0" fontId="80" fillId="0" borderId="0" xfId="27" applyFont="1" applyFill="1" applyBorder="1"/>
    <xf numFmtId="0" fontId="80" fillId="0" borderId="0" xfId="24" applyFont="1"/>
    <xf numFmtId="0" fontId="5" fillId="0" borderId="0" xfId="27" applyFont="1" applyFill="1" applyBorder="1"/>
    <xf numFmtId="0" fontId="80" fillId="0" borderId="0" xfId="29" applyFont="1" applyFill="1"/>
    <xf numFmtId="0" fontId="0" fillId="0" borderId="0" xfId="0" applyFont="1" applyFill="1" applyBorder="1" applyAlignment="1">
      <alignment horizontal="center"/>
    </xf>
    <xf numFmtId="0" fontId="34" fillId="0" borderId="0" xfId="0" applyFont="1" applyFill="1" applyAlignment="1">
      <alignment horizontal="left"/>
    </xf>
    <xf numFmtId="3" fontId="34" fillId="0" borderId="0" xfId="0" applyNumberFormat="1" applyFont="1" applyFill="1" applyBorder="1" applyAlignment="1"/>
    <xf numFmtId="0" fontId="80" fillId="0" borderId="0" xfId="0" applyFont="1"/>
    <xf numFmtId="0" fontId="83" fillId="0" borderId="0" xfId="19" applyFont="1" applyFill="1" applyProtection="1"/>
    <xf numFmtId="0" fontId="83" fillId="0" borderId="0" xfId="19" applyFont="1" applyFill="1" applyAlignment="1" applyProtection="1">
      <alignment horizontal="left"/>
    </xf>
    <xf numFmtId="0" fontId="101" fillId="0" borderId="0" xfId="19" applyFont="1" applyFill="1" applyBorder="1" applyProtection="1"/>
    <xf numFmtId="0" fontId="83" fillId="0" borderId="0" xfId="19" applyFont="1" applyFill="1" applyAlignment="1" applyProtection="1">
      <alignment horizontal="center"/>
    </xf>
    <xf numFmtId="164" fontId="84" fillId="0" borderId="0" xfId="0" applyNumberFormat="1" applyFont="1" applyFill="1" applyBorder="1" applyAlignment="1">
      <alignment horizontal="right"/>
    </xf>
    <xf numFmtId="0" fontId="85" fillId="0" borderId="0" xfId="0" applyFont="1" applyFill="1" applyAlignment="1">
      <alignment horizontal="right"/>
    </xf>
    <xf numFmtId="0" fontId="84" fillId="0" borderId="0" xfId="15" applyFont="1" applyFill="1" applyProtection="1"/>
    <xf numFmtId="0" fontId="84" fillId="0" borderId="0" xfId="15" applyFont="1" applyFill="1" applyAlignment="1" applyProtection="1">
      <alignment horizontal="left"/>
    </xf>
    <xf numFmtId="0" fontId="81" fillId="0" borderId="0" xfId="0" applyNumberFormat="1" applyFont="1" applyAlignment="1">
      <alignment vertical="top" wrapText="1"/>
    </xf>
    <xf numFmtId="178" fontId="84" fillId="9" borderId="0" xfId="4" applyNumberFormat="1" applyFont="1" applyFill="1"/>
    <xf numFmtId="0" fontId="42" fillId="10" borderId="4" xfId="0" applyNumberFormat="1" applyFont="1" applyFill="1" applyBorder="1" applyAlignment="1">
      <alignment horizontal="left"/>
    </xf>
    <xf numFmtId="164" fontId="102" fillId="10" borderId="0" xfId="21" applyNumberFormat="1" applyFont="1" applyFill="1" applyBorder="1" applyAlignment="1">
      <alignment horizontal="center"/>
    </xf>
    <xf numFmtId="0" fontId="8" fillId="0" borderId="0" xfId="0" applyFont="1" applyAlignment="1"/>
    <xf numFmtId="0" fontId="42" fillId="10" borderId="4" xfId="0" applyNumberFormat="1" applyFont="1" applyFill="1" applyBorder="1" applyAlignment="1">
      <alignment horizontal="center"/>
    </xf>
    <xf numFmtId="3" fontId="8" fillId="4" borderId="0" xfId="4" applyNumberFormat="1" applyFont="1" applyFill="1" applyAlignment="1"/>
    <xf numFmtId="3" fontId="8" fillId="0" borderId="2" xfId="4" applyNumberFormat="1" applyFont="1" applyFill="1" applyBorder="1" applyAlignment="1">
      <alignment horizontal="right"/>
    </xf>
    <xf numFmtId="3" fontId="8" fillId="4" borderId="4" xfId="4" applyNumberFormat="1" applyFont="1" applyFill="1" applyBorder="1" applyAlignment="1"/>
    <xf numFmtId="3" fontId="103" fillId="0" borderId="0" xfId="0" applyNumberFormat="1" applyFont="1" applyFill="1" applyBorder="1" applyAlignment="1"/>
    <xf numFmtId="0" fontId="16" fillId="0" borderId="0" xfId="0" applyFont="1" applyAlignment="1">
      <alignment horizontal="center"/>
    </xf>
    <xf numFmtId="0" fontId="8" fillId="0" borderId="0" xfId="0" applyFont="1" applyAlignment="1"/>
    <xf numFmtId="0" fontId="61" fillId="0" borderId="0" xfId="0" applyFont="1" applyAlignment="1">
      <alignment horizontal="center"/>
    </xf>
    <xf numFmtId="0" fontId="16" fillId="0" borderId="0" xfId="0" applyFont="1" applyAlignment="1">
      <alignment horizontal="center"/>
    </xf>
    <xf numFmtId="0" fontId="84" fillId="0" borderId="0" xfId="0" applyFont="1" applyAlignment="1">
      <alignment horizontal="center"/>
    </xf>
    <xf numFmtId="0" fontId="84" fillId="0" borderId="0" xfId="0" applyNumberFormat="1" applyFont="1" applyFill="1" applyBorder="1" applyAlignment="1">
      <alignment horizontal="left" indent="1"/>
    </xf>
    <xf numFmtId="0" fontId="85" fillId="0" borderId="0" xfId="0" applyFont="1" applyBorder="1" applyAlignment="1">
      <alignment horizontal="left" vertical="center" indent="1"/>
    </xf>
    <xf numFmtId="0" fontId="84" fillId="0" borderId="0" xfId="0" applyNumberFormat="1" applyFont="1" applyFill="1" applyBorder="1" applyAlignment="1">
      <alignment horizontal="center"/>
    </xf>
    <xf numFmtId="0" fontId="89" fillId="10" borderId="8" xfId="0" applyNumberFormat="1" applyFont="1" applyFill="1" applyBorder="1" applyAlignment="1">
      <alignment horizontal="center"/>
    </xf>
    <xf numFmtId="0" fontId="86" fillId="10" borderId="25" xfId="0" applyNumberFormat="1" applyFont="1" applyFill="1" applyBorder="1" applyAlignment="1">
      <alignment horizontal="left"/>
    </xf>
    <xf numFmtId="0" fontId="97" fillId="10" borderId="8" xfId="0" applyNumberFormat="1" applyFont="1" applyFill="1" applyBorder="1" applyAlignment="1">
      <alignment horizontal="left"/>
    </xf>
    <xf numFmtId="0" fontId="89" fillId="10" borderId="8" xfId="0" applyNumberFormat="1" applyFont="1" applyFill="1" applyBorder="1" applyAlignment="1">
      <alignment horizontal="left" vertical="center"/>
    </xf>
    <xf numFmtId="0" fontId="89"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100" fillId="0" borderId="0" xfId="0" applyFont="1" applyFill="1" applyAlignment="1">
      <alignment horizontal="left"/>
    </xf>
    <xf numFmtId="0" fontId="104" fillId="13" borderId="0" xfId="0" applyFont="1" applyFill="1"/>
    <xf numFmtId="0" fontId="104" fillId="13" borderId="0" xfId="0" applyFont="1" applyFill="1" applyAlignment="1"/>
    <xf numFmtId="0" fontId="86" fillId="0" borderId="4" xfId="0" applyFont="1" applyFill="1" applyBorder="1" applyAlignment="1">
      <alignment horizontal="center" wrapText="1"/>
    </xf>
    <xf numFmtId="164" fontId="105" fillId="9" borderId="4" xfId="4" applyNumberFormat="1" applyFont="1" applyFill="1" applyBorder="1"/>
    <xf numFmtId="164" fontId="105" fillId="4" borderId="0" xfId="4" applyNumberFormat="1" applyFont="1" applyFill="1"/>
    <xf numFmtId="164" fontId="0" fillId="9" borderId="0" xfId="0" applyNumberFormat="1" applyFont="1" applyFill="1"/>
    <xf numFmtId="0" fontId="105"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5" fillId="9" borderId="0" xfId="33" applyFont="1" applyFill="1" applyAlignment="1"/>
    <xf numFmtId="0" fontId="86" fillId="10" borderId="0" xfId="0" applyFont="1" applyFill="1" applyBorder="1" applyAlignment="1">
      <alignment horizontal="center"/>
    </xf>
    <xf numFmtId="0" fontId="0" fillId="0" borderId="0" xfId="0" applyFont="1" applyFill="1" applyAlignment="1">
      <alignment vertical="top"/>
    </xf>
    <xf numFmtId="3" fontId="8" fillId="0" borderId="0" xfId="0" applyNumberFormat="1" applyFont="1" applyFill="1" applyBorder="1" applyAlignment="1">
      <alignment horizontal="center" wrapText="1"/>
    </xf>
    <xf numFmtId="37" fontId="0" fillId="9" borderId="0" xfId="0" applyNumberFormat="1" applyFill="1" applyAlignment="1">
      <alignment horizontal="right" wrapText="1"/>
    </xf>
    <xf numFmtId="0" fontId="0" fillId="9" borderId="0" xfId="0" applyFill="1" applyAlignment="1">
      <alignment horizontal="right"/>
    </xf>
    <xf numFmtId="0" fontId="0" fillId="9" borderId="4" xfId="0" applyFill="1" applyBorder="1" applyAlignment="1">
      <alignment horizontal="right"/>
    </xf>
    <xf numFmtId="164" fontId="80" fillId="0" borderId="46" xfId="4" applyNumberFormat="1" applyFont="1" applyBorder="1"/>
    <xf numFmtId="0" fontId="0" fillId="0" borderId="0" xfId="0"/>
    <xf numFmtId="0" fontId="8" fillId="3" borderId="0" xfId="0" applyFont="1" applyFill="1" applyAlignment="1"/>
    <xf numFmtId="0" fontId="8" fillId="3" borderId="0" xfId="0" applyFont="1" applyFill="1"/>
    <xf numFmtId="0" fontId="86" fillId="0" borderId="0" xfId="0" applyFont="1" applyFill="1" applyAlignment="1">
      <alignment horizontal="left"/>
    </xf>
    <xf numFmtId="0" fontId="23" fillId="3" borderId="0" xfId="0" applyNumberFormat="1" applyFont="1" applyFill="1" applyAlignment="1">
      <alignment horizontal="left"/>
    </xf>
    <xf numFmtId="0" fontId="8" fillId="3" borderId="0" xfId="0" applyNumberFormat="1" applyFont="1" applyFill="1" applyAlignment="1">
      <alignment horizontal="center"/>
    </xf>
    <xf numFmtId="3" fontId="8" fillId="3" borderId="0" xfId="0" applyNumberFormat="1" applyFont="1" applyFill="1" applyAlignment="1">
      <alignment horizontal="center"/>
    </xf>
    <xf numFmtId="0" fontId="34" fillId="0" borderId="0" xfId="0" applyFont="1" applyFill="1" applyBorder="1"/>
    <xf numFmtId="0" fontId="80" fillId="0" borderId="0" xfId="25" applyFont="1"/>
    <xf numFmtId="0" fontId="28" fillId="0" borderId="0" xfId="25" applyFont="1" applyFill="1" applyAlignment="1">
      <alignment horizontal="center"/>
    </xf>
    <xf numFmtId="0" fontId="80" fillId="0" borderId="0" xfId="25" applyFont="1" applyFill="1" applyAlignment="1"/>
    <xf numFmtId="0" fontId="80" fillId="0" borderId="0" xfId="25" applyFont="1" applyFill="1" applyAlignment="1">
      <alignment horizontal="left"/>
    </xf>
    <xf numFmtId="0" fontId="80" fillId="0" borderId="0" xfId="25" applyFont="1" applyFill="1"/>
    <xf numFmtId="0" fontId="28" fillId="0" borderId="0" xfId="25" applyFont="1" applyFill="1"/>
    <xf numFmtId="0" fontId="5" fillId="0" borderId="4" xfId="25" applyFont="1" applyFill="1" applyBorder="1" applyAlignment="1">
      <alignment horizontal="left"/>
    </xf>
    <xf numFmtId="0" fontId="5" fillId="0" borderId="4" xfId="25" applyFont="1" applyFill="1" applyBorder="1"/>
    <xf numFmtId="0" fontId="5" fillId="0" borderId="4" xfId="25" applyFont="1" applyFill="1" applyBorder="1" applyAlignment="1">
      <alignment horizontal="center"/>
    </xf>
    <xf numFmtId="0" fontId="80" fillId="0" borderId="0" xfId="25" applyFont="1" applyFill="1" applyAlignment="1">
      <alignment horizontal="left" indent="1"/>
    </xf>
    <xf numFmtId="164" fontId="80" fillId="9" borderId="0" xfId="4" applyNumberFormat="1" applyFont="1" applyFill="1"/>
    <xf numFmtId="164" fontId="80" fillId="0" borderId="4" xfId="4" applyNumberFormat="1" applyFont="1" applyBorder="1"/>
    <xf numFmtId="164" fontId="80" fillId="0" borderId="4" xfId="4" applyNumberFormat="1" applyFont="1" applyFill="1" applyBorder="1"/>
    <xf numFmtId="41" fontId="80" fillId="0" borderId="0" xfId="25" applyNumberFormat="1" applyFont="1" applyFill="1"/>
    <xf numFmtId="164" fontId="80" fillId="0" borderId="0" xfId="25" applyNumberFormat="1" applyFont="1" applyFill="1"/>
    <xf numFmtId="43" fontId="80" fillId="0" borderId="0" xfId="25" applyNumberFormat="1" applyFont="1" applyFill="1"/>
    <xf numFmtId="0" fontId="80" fillId="0" borderId="0" xfId="24" applyFont="1" applyFill="1"/>
    <xf numFmtId="164" fontId="80" fillId="0" borderId="0" xfId="34" applyNumberFormat="1" applyFont="1" applyFill="1"/>
    <xf numFmtId="0" fontId="5" fillId="0" borderId="4" xfId="24" applyFont="1" applyFill="1" applyBorder="1"/>
    <xf numFmtId="0" fontId="5" fillId="0" borderId="4" xfId="24" applyFont="1" applyFill="1" applyBorder="1" applyAlignment="1">
      <alignment horizontal="center"/>
    </xf>
    <xf numFmtId="37" fontId="80" fillId="4" borderId="0" xfId="24" applyNumberFormat="1" applyFont="1" applyFill="1"/>
    <xf numFmtId="0" fontId="80" fillId="0" borderId="0" xfId="24" applyFont="1" applyFill="1" applyAlignment="1">
      <alignment vertical="top" wrapText="1"/>
    </xf>
    <xf numFmtId="0" fontId="80" fillId="0" borderId="0" xfId="35" applyFont="1" applyFill="1" applyBorder="1"/>
    <xf numFmtId="41" fontId="5" fillId="0" borderId="0" xfId="24" applyNumberFormat="1" applyFont="1" applyFill="1" applyAlignment="1">
      <alignment horizontal="center"/>
    </xf>
    <xf numFmtId="0" fontId="5" fillId="0" borderId="0" xfId="35" applyFont="1" applyFill="1" applyBorder="1" applyAlignment="1">
      <alignment horizontal="center"/>
    </xf>
    <xf numFmtId="175" fontId="0" fillId="9" borderId="46" xfId="7" applyNumberFormat="1" applyFont="1" applyFill="1" applyBorder="1" applyAlignment="1" applyProtection="1">
      <alignment horizontal="left" indent="1"/>
      <protection locked="0"/>
    </xf>
    <xf numFmtId="0" fontId="85" fillId="0" borderId="44" xfId="24" applyFont="1" applyBorder="1"/>
    <xf numFmtId="0" fontId="80" fillId="0" borderId="45" xfId="0" applyFont="1" applyBorder="1"/>
    <xf numFmtId="0" fontId="80" fillId="0" borderId="45" xfId="0" applyFont="1" applyFill="1" applyBorder="1"/>
    <xf numFmtId="41" fontId="80" fillId="0" borderId="46" xfId="0" applyNumberFormat="1" applyFont="1" applyBorder="1"/>
    <xf numFmtId="0" fontId="80" fillId="0" borderId="46" xfId="0" applyFont="1" applyFill="1" applyBorder="1" applyAlignment="1">
      <alignment wrapText="1"/>
    </xf>
    <xf numFmtId="0" fontId="80" fillId="0" borderId="0" xfId="25" applyFont="1" applyBorder="1"/>
    <xf numFmtId="0" fontId="85" fillId="0" borderId="38" xfId="24" applyFont="1" applyBorder="1"/>
    <xf numFmtId="0" fontId="80" fillId="0" borderId="39" xfId="0" applyFont="1" applyBorder="1"/>
    <xf numFmtId="0" fontId="84" fillId="9" borderId="47" xfId="24" applyFont="1" applyFill="1" applyBorder="1"/>
    <xf numFmtId="0" fontId="80" fillId="9" borderId="39" xfId="24" applyFont="1" applyFill="1" applyBorder="1"/>
    <xf numFmtId="0" fontId="80" fillId="9" borderId="46" xfId="24" applyFont="1" applyFill="1" applyBorder="1"/>
    <xf numFmtId="41" fontId="80" fillId="4" borderId="46" xfId="0" applyNumberFormat="1" applyFont="1" applyFill="1" applyBorder="1"/>
    <xf numFmtId="0" fontId="15" fillId="4" borderId="46" xfId="24" applyFont="1" applyFill="1" applyBorder="1" applyAlignment="1">
      <alignment wrapText="1"/>
    </xf>
    <xf numFmtId="0" fontId="84" fillId="9" borderId="46" xfId="24" applyFont="1" applyFill="1" applyBorder="1"/>
    <xf numFmtId="0" fontId="80" fillId="9" borderId="45" xfId="24" applyFont="1" applyFill="1" applyBorder="1"/>
    <xf numFmtId="0" fontId="85" fillId="0" borderId="44" xfId="24" applyFont="1" applyFill="1" applyBorder="1"/>
    <xf numFmtId="0" fontId="80" fillId="0" borderId="45" xfId="24" applyFont="1" applyBorder="1"/>
    <xf numFmtId="0" fontId="80" fillId="0" borderId="45" xfId="24" applyFont="1" applyFill="1" applyBorder="1"/>
    <xf numFmtId="41" fontId="80" fillId="0" borderId="46" xfId="0" applyNumberFormat="1" applyFont="1" applyFill="1" applyBorder="1"/>
    <xf numFmtId="0" fontId="80" fillId="0" borderId="46" xfId="24" applyFont="1" applyFill="1" applyBorder="1" applyAlignment="1">
      <alignment wrapText="1"/>
    </xf>
    <xf numFmtId="0" fontId="13" fillId="0" borderId="48" xfId="25" applyFont="1" applyFill="1" applyBorder="1"/>
    <xf numFmtId="0" fontId="80" fillId="0" borderId="48" xfId="25" applyFont="1" applyBorder="1"/>
    <xf numFmtId="0" fontId="80" fillId="0" borderId="46" xfId="25" applyFont="1" applyFill="1" applyBorder="1"/>
    <xf numFmtId="41" fontId="80" fillId="0" borderId="46" xfId="25" applyNumberFormat="1" applyFont="1" applyFill="1" applyBorder="1"/>
    <xf numFmtId="0" fontId="80" fillId="0" borderId="46" xfId="25" applyFont="1" applyFill="1" applyBorder="1" applyAlignment="1">
      <alignment wrapText="1"/>
    </xf>
    <xf numFmtId="0" fontId="99" fillId="0" borderId="45" xfId="24" applyFont="1" applyFill="1" applyBorder="1" applyAlignment="1">
      <alignment horizontal="left" indent="1"/>
    </xf>
    <xf numFmtId="0" fontId="80" fillId="0" borderId="45" xfId="25" applyFont="1" applyFill="1" applyBorder="1"/>
    <xf numFmtId="172" fontId="80" fillId="4" borderId="0" xfId="24" applyNumberFormat="1" applyFont="1" applyFill="1"/>
    <xf numFmtId="0" fontId="13" fillId="0" borderId="0" xfId="25" applyFont="1" applyFill="1" applyBorder="1"/>
    <xf numFmtId="0" fontId="80" fillId="0" borderId="0" xfId="25" applyFont="1" applyFill="1" applyBorder="1"/>
    <xf numFmtId="41" fontId="80" fillId="0" borderId="0" xfId="25" applyNumberFormat="1" applyFont="1" applyFill="1" applyBorder="1"/>
    <xf numFmtId="0" fontId="80" fillId="0" borderId="0" xfId="25" applyFont="1" applyFill="1" applyBorder="1" applyAlignment="1">
      <alignment wrapText="1"/>
    </xf>
    <xf numFmtId="0" fontId="80" fillId="0" borderId="0" xfId="24" applyFont="1"/>
    <xf numFmtId="0" fontId="85" fillId="0" borderId="0" xfId="24" applyFont="1" applyFill="1" applyBorder="1"/>
    <xf numFmtId="0" fontId="80" fillId="0" borderId="0" xfId="24" applyFont="1" applyFill="1" applyBorder="1"/>
    <xf numFmtId="37" fontId="80" fillId="0" borderId="0" xfId="24" applyNumberFormat="1" applyFont="1" applyBorder="1"/>
    <xf numFmtId="37" fontId="80" fillId="0" borderId="0" xfId="24" applyNumberFormat="1" applyFont="1" applyFill="1" applyBorder="1"/>
    <xf numFmtId="37" fontId="80" fillId="0" borderId="0" xfId="24" applyNumberFormat="1" applyFont="1" applyFill="1" applyBorder="1" applyAlignment="1">
      <alignment horizontal="center"/>
    </xf>
    <xf numFmtId="0" fontId="80" fillId="0" borderId="0" xfId="24" applyFont="1" applyFill="1" applyBorder="1" applyAlignment="1">
      <alignment horizontal="center"/>
    </xf>
    <xf numFmtId="0" fontId="80" fillId="0" borderId="0" xfId="24" applyFont="1" applyFill="1" applyBorder="1" applyAlignment="1">
      <alignment wrapText="1"/>
    </xf>
    <xf numFmtId="0" fontId="80" fillId="0" borderId="0" xfId="24" applyFont="1" applyBorder="1"/>
    <xf numFmtId="37" fontId="80" fillId="0" borderId="0" xfId="24" applyNumberFormat="1" applyFont="1" applyFill="1" applyBorder="1" applyAlignment="1">
      <alignment wrapText="1"/>
    </xf>
    <xf numFmtId="0" fontId="85" fillId="0" borderId="0" xfId="24" applyFont="1" applyFill="1" applyBorder="1" applyAlignment="1">
      <alignment horizontal="left"/>
    </xf>
    <xf numFmtId="0" fontId="80" fillId="0" borderId="0" xfId="25" applyFont="1" applyBorder="1" applyAlignment="1">
      <alignment horizontal="left"/>
    </xf>
    <xf numFmtId="37" fontId="80" fillId="0" borderId="0" xfId="25" applyNumberFormat="1" applyFont="1" applyBorder="1"/>
    <xf numFmtId="37" fontId="80" fillId="0" borderId="0" xfId="25" applyNumberFormat="1" applyFont="1" applyFill="1" applyBorder="1"/>
    <xf numFmtId="37" fontId="80" fillId="0" borderId="0" xfId="25" applyNumberFormat="1" applyFont="1" applyFill="1" applyBorder="1" applyAlignment="1">
      <alignment horizontal="center"/>
    </xf>
    <xf numFmtId="0" fontId="80" fillId="0" borderId="0" xfId="25" applyFont="1" applyFill="1" applyBorder="1" applyAlignment="1">
      <alignment horizontal="center"/>
    </xf>
    <xf numFmtId="0" fontId="5" fillId="0" borderId="0" xfId="28" applyFont="1" applyFill="1" applyBorder="1" applyAlignment="1">
      <alignment horizontal="left"/>
    </xf>
    <xf numFmtId="41" fontId="5" fillId="0" borderId="0" xfId="28" applyNumberFormat="1" applyFont="1" applyFill="1" applyBorder="1" applyAlignment="1">
      <alignment horizontal="center"/>
    </xf>
    <xf numFmtId="41" fontId="80" fillId="0" borderId="0" xfId="28" applyNumberFormat="1" applyFont="1" applyFill="1" applyBorder="1" applyAlignment="1"/>
    <xf numFmtId="0" fontId="5" fillId="0" borderId="0" xfId="28" applyFont="1" applyFill="1" applyBorder="1" applyAlignment="1">
      <alignment horizontal="center"/>
    </xf>
    <xf numFmtId="0" fontId="80" fillId="0" borderId="0" xfId="28" applyFont="1" applyFill="1" applyBorder="1"/>
    <xf numFmtId="41" fontId="80" fillId="0" borderId="0" xfId="28" applyNumberFormat="1" applyFont="1" applyFill="1" applyBorder="1"/>
    <xf numFmtId="0" fontId="5" fillId="0" borderId="0" xfId="28" applyFont="1" applyFill="1" applyBorder="1"/>
    <xf numFmtId="0" fontId="13" fillId="0" borderId="0" xfId="28" applyFont="1" applyFill="1" applyBorder="1"/>
    <xf numFmtId="175" fontId="0" fillId="9" borderId="44" xfId="7" applyNumberFormat="1" applyFont="1" applyFill="1" applyBorder="1" applyAlignment="1" applyProtection="1">
      <alignment horizontal="left" vertical="top"/>
      <protection locked="0"/>
    </xf>
    <xf numFmtId="175" fontId="0" fillId="9" borderId="45" xfId="7" applyNumberFormat="1" applyFont="1" applyFill="1" applyBorder="1" applyAlignment="1" applyProtection="1">
      <alignment horizontal="left" vertical="top"/>
      <protection locked="0"/>
    </xf>
    <xf numFmtId="175" fontId="0" fillId="9" borderId="46" xfId="7" applyNumberFormat="1" applyFont="1" applyFill="1" applyBorder="1" applyAlignment="1" applyProtection="1">
      <alignment horizontal="left" vertical="top"/>
      <protection locked="0"/>
    </xf>
    <xf numFmtId="0" fontId="80" fillId="0" borderId="46" xfId="0" applyFont="1" applyFill="1" applyBorder="1"/>
    <xf numFmtId="0" fontId="85" fillId="0" borderId="49" xfId="24" applyFont="1" applyFill="1" applyBorder="1"/>
    <xf numFmtId="0" fontId="80" fillId="0" borderId="50" xfId="24" applyFont="1" applyBorder="1"/>
    <xf numFmtId="0" fontId="13" fillId="0" borderId="44" xfId="25" applyFont="1" applyFill="1" applyBorder="1"/>
    <xf numFmtId="0" fontId="80" fillId="0" borderId="45" xfId="25" applyFont="1" applyBorder="1"/>
    <xf numFmtId="0" fontId="99" fillId="0" borderId="39" xfId="24" applyFont="1" applyFill="1" applyBorder="1" applyAlignment="1">
      <alignment horizontal="left" indent="1"/>
    </xf>
    <xf numFmtId="0" fontId="28" fillId="0" borderId="0" xfId="24" applyFont="1" applyFill="1" applyBorder="1" applyAlignment="1"/>
    <xf numFmtId="0" fontId="99" fillId="0" borderId="0" xfId="24" applyFont="1" applyFill="1" applyBorder="1" applyAlignment="1">
      <alignment horizontal="left" indent="1"/>
    </xf>
    <xf numFmtId="0" fontId="5" fillId="0" borderId="0" xfId="24" applyFont="1" applyFill="1" applyBorder="1"/>
    <xf numFmtId="41" fontId="80" fillId="0" borderId="0" xfId="24" applyNumberFormat="1" applyFont="1" applyFill="1" applyBorder="1"/>
    <xf numFmtId="0" fontId="80" fillId="0" borderId="0" xfId="36" applyFont="1" applyFill="1"/>
    <xf numFmtId="0" fontId="80" fillId="0" borderId="0" xfId="36" applyFont="1" applyFill="1" applyBorder="1"/>
    <xf numFmtId="41" fontId="13" fillId="0" borderId="0" xfId="36" applyNumberFormat="1" applyFont="1" applyFill="1" applyBorder="1" applyAlignment="1">
      <alignment horizontal="left"/>
    </xf>
    <xf numFmtId="41" fontId="80" fillId="0" borderId="0" xfId="36" applyNumberFormat="1" applyFont="1" applyFill="1" applyBorder="1"/>
    <xf numFmtId="41" fontId="80" fillId="0" borderId="0" xfId="28" applyNumberFormat="1" applyFont="1" applyFill="1" applyBorder="1" applyAlignment="1">
      <alignment horizontal="center"/>
    </xf>
    <xf numFmtId="0" fontId="15" fillId="0" borderId="46" xfId="0" applyFont="1" applyFill="1" applyBorder="1" applyAlignment="1">
      <alignment wrapText="1"/>
    </xf>
    <xf numFmtId="9" fontId="80" fillId="0" borderId="0" xfId="25" applyNumberFormat="1" applyFont="1" applyFill="1" applyBorder="1"/>
    <xf numFmtId="41" fontId="80" fillId="0" borderId="0" xfId="36" applyNumberFormat="1" applyFont="1" applyFill="1" applyBorder="1" applyAlignment="1"/>
    <xf numFmtId="0" fontId="80" fillId="0" borderId="0" xfId="35" applyFont="1" applyFill="1" applyBorder="1" applyAlignment="1"/>
    <xf numFmtId="41" fontId="73" fillId="0" borderId="0" xfId="36" applyNumberFormat="1" applyFont="1" applyFill="1" applyBorder="1"/>
    <xf numFmtId="41" fontId="80" fillId="0" borderId="0" xfId="35" applyNumberFormat="1" applyFont="1" applyFill="1" applyBorder="1"/>
    <xf numFmtId="0" fontId="80" fillId="0" borderId="0" xfId="0" applyFont="1"/>
    <xf numFmtId="0" fontId="5" fillId="0" borderId="0" xfId="30" applyFont="1" applyFill="1" applyBorder="1"/>
    <xf numFmtId="0" fontId="80" fillId="0" borderId="0" xfId="30" applyFont="1" applyFill="1" applyBorder="1"/>
    <xf numFmtId="41" fontId="88" fillId="0" borderId="0" xfId="30" applyNumberFormat="1" applyFont="1" applyFill="1" applyBorder="1" applyAlignment="1">
      <alignment horizontal="left"/>
    </xf>
    <xf numFmtId="41" fontId="5" fillId="0" borderId="0" xfId="30" applyNumberFormat="1" applyFont="1" applyFill="1" applyBorder="1" applyAlignment="1">
      <alignment horizontal="center" wrapText="1"/>
    </xf>
    <xf numFmtId="41" fontId="5" fillId="0" borderId="0" xfId="0" applyNumberFormat="1" applyFont="1" applyFill="1" applyBorder="1" applyAlignment="1">
      <alignment horizontal="center"/>
    </xf>
    <xf numFmtId="0" fontId="80" fillId="0" borderId="51" xfId="0" applyFont="1" applyFill="1" applyBorder="1" applyAlignment="1">
      <alignment horizontal="left"/>
    </xf>
    <xf numFmtId="0" fontId="80" fillId="0" borderId="46" xfId="0" applyFont="1" applyFill="1" applyBorder="1" applyAlignment="1">
      <alignment horizontal="left"/>
    </xf>
    <xf numFmtId="0" fontId="80" fillId="0" borderId="44" xfId="0" applyFont="1" applyFill="1" applyBorder="1"/>
    <xf numFmtId="0" fontId="80" fillId="0" borderId="40" xfId="0" applyFont="1" applyFill="1" applyBorder="1"/>
    <xf numFmtId="0" fontId="80" fillId="0" borderId="0" xfId="0" applyFont="1" applyFill="1" applyBorder="1"/>
    <xf numFmtId="164" fontId="80" fillId="0" borderId="46" xfId="0" applyNumberFormat="1" applyFont="1" applyFill="1" applyBorder="1" applyAlignment="1">
      <alignment wrapText="1"/>
    </xf>
    <xf numFmtId="164" fontId="80" fillId="0" borderId="44" xfId="0" applyNumberFormat="1" applyFont="1" applyFill="1" applyBorder="1" applyAlignment="1">
      <alignment wrapText="1"/>
    </xf>
    <xf numFmtId="0" fontId="80" fillId="0" borderId="0" xfId="0" applyFont="1" applyFill="1" applyAlignment="1"/>
    <xf numFmtId="40" fontId="80" fillId="0" borderId="46" xfId="0" applyNumberFormat="1" applyFont="1" applyFill="1" applyBorder="1" applyAlignment="1">
      <alignment vertical="top"/>
    </xf>
    <xf numFmtId="40" fontId="80" fillId="0" borderId="40" xfId="0" applyNumberFormat="1" applyFont="1" applyFill="1" applyBorder="1" applyAlignment="1">
      <alignment vertical="top"/>
    </xf>
    <xf numFmtId="40" fontId="80" fillId="0" borderId="0" xfId="0" applyNumberFormat="1" applyFont="1" applyFill="1" applyBorder="1" applyAlignment="1">
      <alignment vertical="top"/>
    </xf>
    <xf numFmtId="43" fontId="93" fillId="0" borderId="40" xfId="0" applyNumberFormat="1" applyFont="1" applyFill="1" applyBorder="1"/>
    <xf numFmtId="0" fontId="80" fillId="0" borderId="40" xfId="0" applyFont="1" applyBorder="1"/>
    <xf numFmtId="0" fontId="80" fillId="0" borderId="51" xfId="0" applyFont="1" applyFill="1" applyBorder="1"/>
    <xf numFmtId="0" fontId="80" fillId="0" borderId="41" xfId="0" applyFont="1" applyFill="1" applyBorder="1" applyAlignment="1">
      <alignment horizontal="left"/>
    </xf>
    <xf numFmtId="0" fontId="80" fillId="0" borderId="42" xfId="0" applyFont="1" applyFill="1" applyBorder="1"/>
    <xf numFmtId="164" fontId="80" fillId="0" borderId="42" xfId="0" applyNumberFormat="1" applyFont="1" applyFill="1" applyBorder="1"/>
    <xf numFmtId="164" fontId="80" fillId="0" borderId="43" xfId="0" applyNumberFormat="1" applyFont="1" applyFill="1" applyBorder="1"/>
    <xf numFmtId="0" fontId="0" fillId="0" borderId="46" xfId="0" applyFont="1" applyFill="1" applyBorder="1"/>
    <xf numFmtId="0" fontId="5" fillId="0" borderId="0" xfId="24" applyFont="1" applyFill="1" applyAlignment="1">
      <alignment horizontal="center"/>
    </xf>
    <xf numFmtId="0" fontId="80" fillId="0" borderId="0" xfId="24" applyFont="1" applyFill="1" applyAlignment="1">
      <alignment horizontal="left" indent="1"/>
    </xf>
    <xf numFmtId="0" fontId="5" fillId="0" borderId="0" xfId="24" applyFont="1" applyFill="1"/>
    <xf numFmtId="0" fontId="80" fillId="0" borderId="44" xfId="24" applyFont="1" applyFill="1" applyBorder="1" applyAlignment="1">
      <alignment horizontal="left" indent="1"/>
    </xf>
    <xf numFmtId="0" fontId="80" fillId="0" borderId="38" xfId="24" applyFont="1" applyFill="1" applyBorder="1" applyAlignment="1">
      <alignment horizontal="left" indent="1"/>
    </xf>
    <xf numFmtId="0" fontId="5" fillId="0" borderId="44" xfId="24" applyFont="1" applyFill="1" applyBorder="1" applyAlignment="1"/>
    <xf numFmtId="41" fontId="5" fillId="0" borderId="0" xfId="28" applyNumberFormat="1" applyFont="1" applyFill="1" applyAlignment="1">
      <alignment horizontal="center"/>
    </xf>
    <xf numFmtId="41" fontId="5" fillId="0" borderId="4" xfId="24" applyNumberFormat="1" applyFont="1" applyFill="1" applyBorder="1" applyAlignment="1">
      <alignment horizontal="center"/>
    </xf>
    <xf numFmtId="0" fontId="0" fillId="0" borderId="0" xfId="25" applyFont="1"/>
    <xf numFmtId="164" fontId="0" fillId="9" borderId="46" xfId="4" applyNumberFormat="1" applyFont="1" applyFill="1" applyBorder="1" applyAlignment="1">
      <alignment vertical="top"/>
    </xf>
    <xf numFmtId="0" fontId="16" fillId="0" borderId="0" xfId="0" applyFont="1" applyAlignment="1">
      <alignment horizontal="center"/>
    </xf>
    <xf numFmtId="2" fontId="0" fillId="0" borderId="0" xfId="0" applyNumberFormat="1" applyAlignment="1">
      <alignment horizontal="right"/>
    </xf>
    <xf numFmtId="2" fontId="0" fillId="0" borderId="0" xfId="0" applyNumberFormat="1"/>
    <xf numFmtId="37" fontId="32" fillId="0" borderId="8" xfId="0" applyNumberFormat="1" applyFont="1" applyBorder="1"/>
    <xf numFmtId="37" fontId="32" fillId="0" borderId="0" xfId="0" applyNumberFormat="1" applyFont="1"/>
    <xf numFmtId="37" fontId="32" fillId="0" borderId="7" xfId="4" applyNumberFormat="1" applyFont="1" applyBorder="1"/>
    <xf numFmtId="164" fontId="32" fillId="0" borderId="0" xfId="0" applyNumberFormat="1" applyFont="1"/>
    <xf numFmtId="164" fontId="79" fillId="0" borderId="8" xfId="0" applyNumberFormat="1" applyFont="1" applyBorder="1"/>
    <xf numFmtId="164" fontId="79" fillId="0" borderId="0" xfId="0" applyNumberFormat="1" applyFont="1"/>
    <xf numFmtId="164" fontId="79" fillId="0" borderId="7" xfId="4" applyNumberFormat="1" applyFont="1" applyBorder="1"/>
    <xf numFmtId="0" fontId="45" fillId="0" borderId="0" xfId="0" applyFont="1" applyAlignment="1">
      <alignment horizontal="left"/>
    </xf>
    <xf numFmtId="0" fontId="45" fillId="0" borderId="0" xfId="0" applyFont="1" applyAlignment="1">
      <alignment horizontal="center"/>
    </xf>
    <xf numFmtId="0" fontId="45" fillId="0" borderId="7" xfId="0" applyFont="1" applyBorder="1" applyAlignment="1">
      <alignment horizontal="center"/>
    </xf>
    <xf numFmtId="172" fontId="6" fillId="0" borderId="3" xfId="1" applyNumberFormat="1" applyFont="1" applyBorder="1" applyAlignment="1"/>
    <xf numFmtId="3" fontId="0" fillId="11" borderId="8" xfId="0" applyNumberFormat="1" applyFont="1" applyFill="1" applyBorder="1" applyAlignment="1">
      <alignment horizontal="center"/>
    </xf>
    <xf numFmtId="164" fontId="0" fillId="11" borderId="1" xfId="0" applyNumberFormat="1" applyFont="1" applyFill="1" applyBorder="1" applyAlignment="1">
      <alignment horizontal="center"/>
    </xf>
    <xf numFmtId="3" fontId="74" fillId="11" borderId="8" xfId="0" applyNumberFormat="1" applyFont="1" applyFill="1" applyBorder="1" applyAlignment="1"/>
    <xf numFmtId="3" fontId="74" fillId="11" borderId="0" xfId="0" applyNumberFormat="1" applyFont="1" applyFill="1" applyBorder="1" applyAlignment="1">
      <alignment horizontal="center"/>
    </xf>
    <xf numFmtId="3" fontId="74" fillId="11" borderId="1" xfId="0" applyNumberFormat="1" applyFont="1" applyFill="1" applyBorder="1" applyAlignment="1">
      <alignment horizontal="center"/>
    </xf>
    <xf numFmtId="164" fontId="80" fillId="4" borderId="44" xfId="31" applyNumberFormat="1" applyFill="1" applyBorder="1" applyAlignment="1">
      <alignment wrapText="1"/>
    </xf>
    <xf numFmtId="0" fontId="6" fillId="0" borderId="7" xfId="0" applyFont="1" applyFill="1" applyBorder="1"/>
    <xf numFmtId="168" fontId="8" fillId="0" borderId="0" xfId="0" applyNumberFormat="1" applyFont="1" applyFill="1" applyAlignment="1">
      <alignment horizontal="center"/>
    </xf>
    <xf numFmtId="0" fontId="8" fillId="0" borderId="0" xfId="0" applyNumberFormat="1" applyFont="1" applyFill="1" applyBorder="1"/>
    <xf numFmtId="3" fontId="6" fillId="0" borderId="0" xfId="0" quotePrefix="1" applyNumberFormat="1" applyFont="1" applyFill="1" applyBorder="1" applyAlignment="1">
      <alignment horizontal="right"/>
    </xf>
    <xf numFmtId="3" fontId="17" fillId="0" borderId="2" xfId="0" applyNumberFormat="1" applyFont="1" applyFill="1" applyBorder="1" applyAlignment="1">
      <alignment horizontal="right"/>
    </xf>
    <xf numFmtId="3" fontId="10" fillId="0" borderId="0" xfId="0" applyNumberFormat="1" applyFont="1" applyFill="1" applyBorder="1" applyAlignment="1">
      <alignment horizontal="right"/>
    </xf>
    <xf numFmtId="0" fontId="25" fillId="0" borderId="5" xfId="0" applyFont="1" applyFill="1" applyBorder="1" applyAlignment="1"/>
    <xf numFmtId="0" fontId="6" fillId="0" borderId="5" xfId="0" applyFont="1" applyFill="1" applyBorder="1" applyAlignment="1"/>
    <xf numFmtId="0" fontId="6" fillId="0" borderId="5" xfId="0" applyNumberFormat="1" applyFont="1" applyFill="1" applyBorder="1" applyAlignment="1">
      <alignment horizontal="center"/>
    </xf>
    <xf numFmtId="37" fontId="42" fillId="0" borderId="0" xfId="0" applyNumberFormat="1" applyFont="1" applyFill="1"/>
    <xf numFmtId="0" fontId="25" fillId="5" borderId="10" xfId="0" applyFont="1" applyFill="1" applyBorder="1" applyAlignment="1">
      <alignment horizontal="center"/>
    </xf>
    <xf numFmtId="0" fontId="25" fillId="5" borderId="11" xfId="0" applyFont="1" applyFill="1" applyBorder="1" applyAlignment="1">
      <alignment horizontal="center"/>
    </xf>
    <xf numFmtId="0" fontId="27" fillId="0" borderId="10" xfId="0" applyFont="1" applyFill="1" applyBorder="1" applyAlignment="1">
      <alignment horizontal="left"/>
    </xf>
    <xf numFmtId="0" fontId="47" fillId="5" borderId="16" xfId="0" applyFont="1" applyFill="1" applyBorder="1" applyAlignment="1">
      <alignment horizontal="left"/>
    </xf>
    <xf numFmtId="0" fontId="47" fillId="5" borderId="1" xfId="0" applyFont="1" applyFill="1" applyBorder="1" applyAlignment="1">
      <alignment horizontal="left"/>
    </xf>
    <xf numFmtId="0" fontId="27" fillId="5" borderId="9" xfId="0" applyFont="1" applyFill="1" applyBorder="1" applyAlignment="1">
      <alignment horizontal="left"/>
    </xf>
    <xf numFmtId="0" fontId="27" fillId="5" borderId="10" xfId="0" applyFont="1" applyFill="1" applyBorder="1" applyAlignment="1">
      <alignment horizontal="left"/>
    </xf>
    <xf numFmtId="0" fontId="8" fillId="0" borderId="3" xfId="0" applyFont="1" applyFill="1" applyBorder="1"/>
    <xf numFmtId="0" fontId="6" fillId="0" borderId="3" xfId="0" applyFont="1" applyFill="1" applyBorder="1" applyAlignment="1">
      <alignment horizontal="left"/>
    </xf>
    <xf numFmtId="3" fontId="17" fillId="0" borderId="4" xfId="0" applyNumberFormat="1" applyFont="1" applyFill="1" applyBorder="1" applyAlignment="1">
      <alignment horizontal="right"/>
    </xf>
    <xf numFmtId="3" fontId="21" fillId="0" borderId="2" xfId="0" applyNumberFormat="1" applyFont="1" applyFill="1" applyBorder="1" applyAlignment="1">
      <alignment horizontal="right"/>
    </xf>
    <xf numFmtId="0" fontId="6" fillId="0" borderId="3" xfId="0" applyFont="1" applyFill="1" applyBorder="1" applyAlignment="1">
      <alignment horizontal="right"/>
    </xf>
    <xf numFmtId="3" fontId="8" fillId="0" borderId="0" xfId="0" quotePrefix="1" applyNumberFormat="1" applyFont="1" applyFill="1" applyAlignment="1">
      <alignment horizontal="right"/>
    </xf>
    <xf numFmtId="169" fontId="6" fillId="0" borderId="3" xfId="0" applyNumberFormat="1" applyFont="1" applyFill="1" applyBorder="1" applyAlignment="1">
      <alignment horizontal="center"/>
    </xf>
    <xf numFmtId="3" fontId="10" fillId="0" borderId="4" xfId="0" applyNumberFormat="1" applyFont="1" applyFill="1" applyBorder="1" applyAlignment="1">
      <alignment horizontal="right"/>
    </xf>
    <xf numFmtId="0" fontId="8" fillId="0" borderId="0" xfId="0" applyFont="1" applyAlignment="1">
      <alignment horizontal="centerContinuous"/>
    </xf>
    <xf numFmtId="164" fontId="80" fillId="0" borderId="46" xfId="31" applyNumberFormat="1" applyBorder="1"/>
    <xf numFmtId="164" fontId="80" fillId="0" borderId="44" xfId="31" applyNumberFormat="1" applyBorder="1"/>
    <xf numFmtId="164" fontId="80" fillId="4" borderId="46" xfId="31" applyNumberFormat="1" applyFill="1" applyBorder="1" applyAlignment="1">
      <alignment wrapText="1"/>
    </xf>
    <xf numFmtId="37" fontId="8" fillId="0" borderId="0" xfId="0" applyNumberFormat="1" applyFont="1"/>
    <xf numFmtId="37" fontId="8" fillId="3" borderId="0" xfId="0" applyNumberFormat="1" applyFont="1" applyFill="1" applyBorder="1" applyAlignment="1">
      <alignment horizontal="center" wrapText="1"/>
    </xf>
    <xf numFmtId="37" fontId="6" fillId="0" borderId="0" xfId="1" applyNumberFormat="1" applyFont="1" applyAlignment="1"/>
    <xf numFmtId="37" fontId="8" fillId="0" borderId="0" xfId="0" applyNumberFormat="1" applyFont="1" applyBorder="1" applyAlignment="1">
      <alignment horizontal="right"/>
    </xf>
    <xf numFmtId="37" fontId="6" fillId="0" borderId="2" xfId="0" applyNumberFormat="1" applyFont="1" applyBorder="1" applyAlignment="1">
      <alignment horizontal="right"/>
    </xf>
    <xf numFmtId="37" fontId="12" fillId="0" borderId="0" xfId="0" applyNumberFormat="1" applyFont="1" applyBorder="1" applyAlignment="1">
      <alignment horizontal="right"/>
    </xf>
    <xf numFmtId="3" fontId="8" fillId="9" borderId="0" xfId="4" applyNumberFormat="1" applyFont="1" applyFill="1"/>
    <xf numFmtId="3" fontId="8" fillId="3" borderId="0" xfId="0" applyNumberFormat="1" applyFont="1" applyFill="1"/>
    <xf numFmtId="3" fontId="8" fillId="0" borderId="0" xfId="0" applyNumberFormat="1" applyFont="1" applyFill="1"/>
    <xf numFmtId="3" fontId="8" fillId="0" borderId="0" xfId="0" applyNumberFormat="1" applyFont="1" applyAlignment="1">
      <alignment horizontal="right"/>
    </xf>
    <xf numFmtId="3" fontId="8" fillId="3" borderId="0" xfId="0" applyNumberFormat="1" applyFont="1" applyFill="1" applyBorder="1" applyAlignment="1">
      <alignment horizontal="center" wrapText="1"/>
    </xf>
    <xf numFmtId="3" fontId="6" fillId="0" borderId="0" xfId="1" applyNumberFormat="1" applyFont="1" applyAlignment="1"/>
    <xf numFmtId="3" fontId="6" fillId="0" borderId="0" xfId="4" applyNumberFormat="1" applyFont="1" applyFill="1"/>
    <xf numFmtId="3" fontId="8" fillId="0" borderId="0" xfId="4" applyNumberFormat="1" applyFont="1" applyFill="1" applyBorder="1"/>
    <xf numFmtId="3" fontId="6" fillId="0" borderId="0" xfId="4" applyNumberFormat="1" applyFont="1" applyFill="1" applyAlignment="1"/>
    <xf numFmtId="3" fontId="6" fillId="0" borderId="3" xfId="4" applyNumberFormat="1" applyFont="1" applyFill="1" applyBorder="1" applyAlignment="1">
      <alignment horizontal="right"/>
    </xf>
    <xf numFmtId="3" fontId="6" fillId="0" borderId="0" xfId="4" applyNumberFormat="1" applyFont="1" applyAlignment="1"/>
    <xf numFmtId="3" fontId="6" fillId="0" borderId="0" xfId="4" applyNumberFormat="1" applyFont="1" applyFill="1" applyBorder="1" applyAlignment="1"/>
    <xf numFmtId="3" fontId="6" fillId="9" borderId="0" xfId="4" applyNumberFormat="1" applyFont="1" applyFill="1" applyAlignment="1"/>
    <xf numFmtId="3" fontId="6" fillId="0" borderId="0" xfId="2" applyNumberFormat="1" applyFont="1" applyBorder="1" applyAlignment="1">
      <alignment horizontal="right"/>
    </xf>
    <xf numFmtId="3" fontId="6" fillId="0" borderId="5" xfId="2" applyNumberFormat="1" applyFont="1" applyBorder="1" applyAlignment="1">
      <alignment horizontal="center"/>
    </xf>
    <xf numFmtId="41" fontId="80" fillId="4" borderId="46" xfId="0" applyNumberFormat="1" applyFont="1" applyFill="1" applyBorder="1" applyAlignment="1">
      <alignment vertical="top"/>
    </xf>
    <xf numFmtId="0" fontId="80" fillId="0" borderId="46" xfId="30" applyBorder="1"/>
    <xf numFmtId="0" fontId="80" fillId="0" borderId="44" xfId="30" applyBorder="1"/>
    <xf numFmtId="40" fontId="80" fillId="0" borderId="46" xfId="30" applyNumberFormat="1" applyBorder="1" applyAlignment="1">
      <alignment vertical="top"/>
    </xf>
    <xf numFmtId="40" fontId="80" fillId="0" borderId="44" xfId="30" applyNumberFormat="1" applyBorder="1" applyAlignment="1">
      <alignment vertical="top"/>
    </xf>
    <xf numFmtId="164" fontId="8" fillId="9" borderId="0" xfId="4" applyNumberFormat="1" applyFont="1" applyFill="1"/>
    <xf numFmtId="179" fontId="8" fillId="0" borderId="0" xfId="4" applyNumberFormat="1" applyFont="1" applyFill="1"/>
    <xf numFmtId="3" fontId="74" fillId="0" borderId="0" xfId="0" applyNumberFormat="1" applyFont="1" applyBorder="1" applyAlignment="1">
      <alignment horizontal="left"/>
    </xf>
    <xf numFmtId="3" fontId="74" fillId="0" borderId="7" xfId="0" applyNumberFormat="1" applyFont="1" applyBorder="1" applyAlignment="1">
      <alignment horizontal="left"/>
    </xf>
    <xf numFmtId="0" fontId="0" fillId="0" borderId="0" xfId="0" applyFont="1" applyBorder="1" applyAlignment="1">
      <alignment horizontal="center"/>
    </xf>
    <xf numFmtId="0" fontId="0" fillId="0" borderId="7" xfId="0" applyFont="1" applyBorder="1" applyAlignment="1">
      <alignment horizontal="center"/>
    </xf>
    <xf numFmtId="0" fontId="7" fillId="4" borderId="17" xfId="0" applyFont="1" applyFill="1" applyBorder="1" applyAlignment="1">
      <alignment horizontal="left"/>
    </xf>
    <xf numFmtId="0" fontId="13" fillId="4" borderId="26" xfId="0" applyFont="1" applyFill="1" applyBorder="1" applyAlignment="1">
      <alignment horizontal="left"/>
    </xf>
    <xf numFmtId="3" fontId="0" fillId="0" borderId="1" xfId="0" applyNumberFormat="1" applyFont="1" applyBorder="1" applyAlignment="1">
      <alignment horizontal="left"/>
    </xf>
    <xf numFmtId="164" fontId="0" fillId="0" borderId="1" xfId="0" applyNumberFormat="1" applyFont="1" applyFill="1" applyBorder="1" applyAlignment="1">
      <alignment horizontal="left"/>
    </xf>
    <xf numFmtId="164" fontId="0" fillId="0" borderId="15" xfId="0" applyNumberFormat="1" applyFont="1" applyFill="1" applyBorder="1" applyAlignment="1">
      <alignment horizontal="left"/>
    </xf>
    <xf numFmtId="0" fontId="13" fillId="4" borderId="19" xfId="0" applyFont="1" applyFill="1" applyBorder="1" applyAlignment="1">
      <alignment horizontal="left"/>
    </xf>
    <xf numFmtId="0" fontId="5" fillId="0" borderId="2" xfId="0" applyFont="1" applyFill="1" applyBorder="1" applyAlignment="1">
      <alignment horizontal="left"/>
    </xf>
    <xf numFmtId="0" fontId="5" fillId="0" borderId="27" xfId="0" applyFont="1" applyFill="1" applyBorder="1" applyAlignment="1">
      <alignment horizontal="left"/>
    </xf>
    <xf numFmtId="0" fontId="5" fillId="0" borderId="7" xfId="0" applyFont="1" applyFill="1" applyBorder="1" applyAlignment="1">
      <alignment horizontal="left"/>
    </xf>
    <xf numFmtId="0" fontId="5" fillId="0" borderId="1" xfId="0" applyFont="1" applyFill="1" applyBorder="1" applyAlignment="1">
      <alignment horizontal="left"/>
    </xf>
    <xf numFmtId="0" fontId="5" fillId="0" borderId="15" xfId="0" applyFont="1" applyFill="1" applyBorder="1" applyAlignment="1">
      <alignment horizontal="left"/>
    </xf>
    <xf numFmtId="42" fontId="0" fillId="9" borderId="0" xfId="38" applyNumberFormat="1" applyFont="1" applyFill="1"/>
    <xf numFmtId="164" fontId="0" fillId="0" borderId="0" xfId="38" applyNumberFormat="1" applyFont="1" applyAlignment="1"/>
    <xf numFmtId="164" fontId="0" fillId="9" borderId="0" xfId="38" applyNumberFormat="1" applyFont="1" applyFill="1" applyAlignment="1">
      <alignment wrapText="1"/>
    </xf>
    <xf numFmtId="164" fontId="0" fillId="0" borderId="0" xfId="38" applyNumberFormat="1" applyFont="1"/>
    <xf numFmtId="164" fontId="0" fillId="9" borderId="0" xfId="38" applyNumberFormat="1" applyFont="1" applyFill="1" applyAlignment="1">
      <alignment vertical="center" wrapText="1"/>
    </xf>
    <xf numFmtId="164" fontId="0" fillId="9" borderId="0" xfId="38" applyNumberFormat="1" applyFont="1" applyFill="1"/>
    <xf numFmtId="167" fontId="89" fillId="10" borderId="0" xfId="0" applyNumberFormat="1" applyFont="1" applyFill="1" applyBorder="1" applyAlignment="1">
      <alignment horizontal="center"/>
    </xf>
    <xf numFmtId="44" fontId="89" fillId="10" borderId="0" xfId="0" applyNumberFormat="1" applyFont="1" applyFill="1" applyBorder="1" applyAlignment="1">
      <alignment horizontal="center"/>
    </xf>
    <xf numFmtId="0" fontId="84" fillId="0" borderId="4" xfId="0" applyFont="1" applyBorder="1" applyAlignment="1">
      <alignment horizontal="center" wrapText="1"/>
    </xf>
    <xf numFmtId="167" fontId="84" fillId="0" borderId="33" xfId="2" applyNumberFormat="1" applyFont="1" applyBorder="1"/>
    <xf numFmtId="167" fontId="84" fillId="0" borderId="35" xfId="2" applyNumberFormat="1" applyFont="1" applyBorder="1"/>
    <xf numFmtId="0" fontId="100" fillId="0" borderId="0" xfId="0" applyFont="1" applyFill="1" applyAlignment="1">
      <alignment horizontal="centerContinuous"/>
    </xf>
    <xf numFmtId="167" fontId="89" fillId="9" borderId="0" xfId="2" applyNumberFormat="1" applyFont="1" applyFill="1"/>
    <xf numFmtId="181" fontId="80" fillId="0" borderId="46" xfId="0" applyNumberFormat="1" applyFont="1" applyBorder="1"/>
    <xf numFmtId="0" fontId="13" fillId="4" borderId="26" xfId="0" applyFont="1" applyFill="1" applyBorder="1" applyAlignment="1">
      <alignment horizontal="centerContinuous"/>
    </xf>
    <xf numFmtId="0" fontId="13" fillId="4" borderId="17" xfId="0" applyFont="1" applyFill="1" applyBorder="1" applyAlignment="1">
      <alignment horizontal="centerContinuous"/>
    </xf>
    <xf numFmtId="0" fontId="13" fillId="4" borderId="20" xfId="0" applyFont="1" applyFill="1" applyBorder="1" applyAlignment="1">
      <alignment horizontal="centerContinuous"/>
    </xf>
    <xf numFmtId="0" fontId="13" fillId="4" borderId="21" xfId="0" applyFont="1" applyFill="1" applyBorder="1" applyAlignment="1">
      <alignment horizontal="centerContinuous"/>
    </xf>
    <xf numFmtId="172" fontId="6" fillId="0" borderId="76" xfId="1" applyNumberFormat="1" applyFont="1" applyFill="1" applyBorder="1" applyAlignment="1"/>
    <xf numFmtId="3" fontId="74" fillId="0" borderId="77" xfId="0" applyNumberFormat="1" applyFont="1" applyBorder="1" applyAlignment="1">
      <alignment horizontal="right"/>
    </xf>
    <xf numFmtId="164" fontId="80" fillId="9" borderId="0" xfId="4" applyNumberFormat="1" applyFont="1" applyFill="1" applyAlignment="1">
      <alignment horizontal="right" wrapText="1"/>
    </xf>
    <xf numFmtId="37" fontId="0" fillId="9" borderId="0" xfId="0" applyNumberFormat="1" applyFill="1" applyBorder="1" applyAlignment="1">
      <alignment horizontal="right" wrapText="1"/>
    </xf>
    <xf numFmtId="37" fontId="80" fillId="0" borderId="2" xfId="0" applyNumberFormat="1" applyFont="1" applyBorder="1" applyAlignment="1">
      <alignment horizontal="right"/>
    </xf>
    <xf numFmtId="37" fontId="80" fillId="0" borderId="0" xfId="0" applyNumberFormat="1" applyFont="1" applyAlignment="1">
      <alignment horizontal="right" wrapText="1"/>
    </xf>
    <xf numFmtId="175" fontId="0" fillId="9" borderId="78" xfId="7" applyNumberFormat="1" applyFont="1" applyFill="1" applyBorder="1" applyAlignment="1" applyProtection="1">
      <alignment horizontal="left" vertical="top"/>
      <protection locked="0"/>
    </xf>
    <xf numFmtId="175" fontId="0" fillId="9" borderId="79" xfId="7" applyNumberFormat="1" applyFont="1" applyFill="1" applyBorder="1" applyAlignment="1" applyProtection="1">
      <alignment horizontal="left" vertical="top"/>
      <protection locked="0"/>
    </xf>
    <xf numFmtId="175" fontId="0" fillId="9" borderId="71" xfId="7" applyNumberFormat="1" applyFont="1" applyFill="1" applyBorder="1" applyAlignment="1" applyProtection="1">
      <alignment horizontal="left" indent="1"/>
      <protection locked="0"/>
    </xf>
    <xf numFmtId="164" fontId="0" fillId="9" borderId="71" xfId="4" applyNumberFormat="1" applyFont="1" applyFill="1" applyBorder="1" applyAlignment="1">
      <alignment vertical="top"/>
    </xf>
    <xf numFmtId="164" fontId="0" fillId="0" borderId="0" xfId="4" applyNumberFormat="1" applyFont="1" applyFill="1" applyBorder="1" applyAlignment="1">
      <alignment horizontal="left"/>
    </xf>
    <xf numFmtId="9" fontId="0" fillId="0" borderId="24" xfId="1" applyFont="1" applyFill="1" applyBorder="1" applyAlignment="1">
      <alignment horizontal="left" vertical="top"/>
    </xf>
    <xf numFmtId="9" fontId="0" fillId="0" borderId="2" xfId="1" applyFont="1" applyFill="1" applyBorder="1" applyAlignment="1">
      <alignment horizontal="left" vertical="top"/>
    </xf>
    <xf numFmtId="9" fontId="0" fillId="0" borderId="27" xfId="1" applyFont="1" applyFill="1" applyBorder="1" applyAlignment="1">
      <alignment horizontal="left" vertical="top"/>
    </xf>
    <xf numFmtId="9" fontId="0" fillId="0" borderId="8" xfId="1" applyFont="1" applyFill="1" applyBorder="1" applyAlignment="1">
      <alignment horizontal="left" vertical="top"/>
    </xf>
    <xf numFmtId="9" fontId="0" fillId="0" borderId="0" xfId="1" applyFont="1" applyFill="1" applyBorder="1" applyAlignment="1">
      <alignment horizontal="left" vertical="top"/>
    </xf>
    <xf numFmtId="9" fontId="0" fillId="0" borderId="7" xfId="1" applyFont="1" applyFill="1" applyBorder="1" applyAlignment="1">
      <alignment horizontal="left" vertical="top"/>
    </xf>
    <xf numFmtId="9" fontId="0" fillId="0" borderId="16" xfId="1" applyFont="1" applyFill="1" applyBorder="1" applyAlignment="1">
      <alignment horizontal="left" vertical="top"/>
    </xf>
    <xf numFmtId="9" fontId="0" fillId="0" borderId="1" xfId="1" applyFont="1" applyFill="1" applyBorder="1" applyAlignment="1">
      <alignment horizontal="left" vertical="top"/>
    </xf>
    <xf numFmtId="9" fontId="0" fillId="0" borderId="15" xfId="1" applyFont="1" applyFill="1" applyBorder="1" applyAlignment="1">
      <alignment horizontal="left" vertical="top"/>
    </xf>
    <xf numFmtId="0" fontId="0" fillId="0" borderId="0" xfId="0" applyFont="1" applyBorder="1" applyAlignment="1">
      <alignment horizontal="centerContinuous"/>
    </xf>
    <xf numFmtId="0" fontId="0" fillId="0" borderId="7" xfId="0" applyFont="1" applyBorder="1" applyAlignment="1">
      <alignment horizontal="centerContinuous"/>
    </xf>
    <xf numFmtId="0" fontId="5" fillId="0" borderId="0" xfId="0" applyFont="1" applyFill="1" applyBorder="1" applyAlignment="1">
      <alignment horizontal="centerContinuous"/>
    </xf>
    <xf numFmtId="0" fontId="5" fillId="0" borderId="7" xfId="0" applyFont="1" applyFill="1" applyBorder="1" applyAlignment="1">
      <alignment horizontal="centerContinuous"/>
    </xf>
    <xf numFmtId="0" fontId="5" fillId="0" borderId="0" xfId="0" applyFont="1" applyBorder="1" applyAlignment="1">
      <alignment horizontal="centerContinuous"/>
    </xf>
    <xf numFmtId="0" fontId="0" fillId="0" borderId="0" xfId="0" applyFont="1" applyFill="1" applyBorder="1" applyAlignment="1">
      <alignment horizontal="centerContinuous"/>
    </xf>
    <xf numFmtId="0" fontId="0" fillId="0" borderId="7" xfId="0" applyFont="1" applyFill="1" applyBorder="1" applyAlignment="1">
      <alignment horizontal="centerContinuous"/>
    </xf>
    <xf numFmtId="0" fontId="0" fillId="0" borderId="1" xfId="0" applyFont="1" applyBorder="1" applyAlignment="1">
      <alignment horizontal="centerContinuous"/>
    </xf>
    <xf numFmtId="0" fontId="13" fillId="0" borderId="1" xfId="0" applyFont="1" applyBorder="1" applyAlignment="1">
      <alignment horizontal="centerContinuous"/>
    </xf>
    <xf numFmtId="0" fontId="0" fillId="0" borderId="15" xfId="0" applyFont="1" applyBorder="1" applyAlignment="1">
      <alignment horizontal="centerContinuous"/>
    </xf>
    <xf numFmtId="172" fontId="8" fillId="0" borderId="0" xfId="0" applyNumberFormat="1" applyFont="1" applyFill="1" applyAlignment="1">
      <alignment horizontal="right"/>
    </xf>
    <xf numFmtId="2" fontId="5"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5" fillId="0" borderId="0" xfId="0" applyNumberFormat="1" applyFont="1" applyFill="1" applyBorder="1" applyAlignment="1">
      <alignment horizontal="left"/>
    </xf>
    <xf numFmtId="0" fontId="0" fillId="0" borderId="0" xfId="0" applyFont="1" applyFill="1" applyBorder="1" applyAlignment="1">
      <alignment horizontal="left"/>
    </xf>
    <xf numFmtId="0" fontId="7" fillId="4" borderId="17" xfId="0" applyFont="1" applyFill="1" applyBorder="1" applyAlignment="1">
      <alignment horizontal="left"/>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2" fontId="5" fillId="0" borderId="8" xfId="0" applyNumberFormat="1" applyFont="1" applyFill="1" applyBorder="1" applyAlignment="1">
      <alignment horizontal="center"/>
    </xf>
    <xf numFmtId="175" fontId="0" fillId="9" borderId="44" xfId="7" applyNumberFormat="1" applyFont="1" applyFill="1" applyBorder="1" applyAlignment="1" applyProtection="1">
      <alignment vertical="center"/>
      <protection locked="0"/>
    </xf>
    <xf numFmtId="175" fontId="0" fillId="9" borderId="45" xfId="7" applyNumberFormat="1" applyFont="1" applyFill="1" applyBorder="1" applyAlignment="1" applyProtection="1">
      <alignment vertical="center"/>
      <protection locked="0"/>
    </xf>
    <xf numFmtId="175" fontId="0" fillId="9" borderId="46" xfId="7" applyNumberFormat="1" applyFont="1" applyFill="1" applyBorder="1" applyAlignment="1" applyProtection="1">
      <alignment vertical="center"/>
      <protection locked="0"/>
    </xf>
    <xf numFmtId="164" fontId="0" fillId="9" borderId="46" xfId="4" applyNumberFormat="1" applyFont="1" applyFill="1" applyBorder="1" applyAlignment="1">
      <alignment vertical="center"/>
    </xf>
    <xf numFmtId="164" fontId="0" fillId="9" borderId="44" xfId="4" applyNumberFormat="1" applyFont="1" applyFill="1" applyBorder="1" applyAlignment="1" applyProtection="1">
      <alignment vertical="center"/>
      <protection locked="0"/>
    </xf>
    <xf numFmtId="175" fontId="0" fillId="9" borderId="44" xfId="7" applyNumberFormat="1" applyFont="1" applyFill="1" applyBorder="1" applyAlignment="1" applyProtection="1">
      <alignment wrapText="1"/>
      <protection locked="0"/>
    </xf>
    <xf numFmtId="0" fontId="80" fillId="0" borderId="0" xfId="24" applyFont="1" applyBorder="1" applyAlignment="1">
      <alignment wrapText="1"/>
    </xf>
    <xf numFmtId="0" fontId="80" fillId="0" borderId="0" xfId="28" applyFont="1" applyFill="1" applyBorder="1" applyAlignment="1">
      <alignment wrapText="1"/>
    </xf>
    <xf numFmtId="0" fontId="80" fillId="0" borderId="0" xfId="28" applyFont="1" applyFill="1" applyAlignment="1">
      <alignment wrapText="1"/>
    </xf>
    <xf numFmtId="0" fontId="5" fillId="0" borderId="0" xfId="35" applyFont="1" applyFill="1" applyBorder="1" applyAlignment="1">
      <alignment wrapText="1"/>
    </xf>
    <xf numFmtId="0" fontId="5" fillId="0" borderId="0" xfId="28" applyFont="1" applyFill="1" applyBorder="1" applyAlignment="1">
      <alignment wrapText="1"/>
    </xf>
    <xf numFmtId="41" fontId="5" fillId="0" borderId="0" xfId="28" applyNumberFormat="1" applyFont="1" applyFill="1" applyBorder="1" applyAlignment="1">
      <alignment wrapText="1"/>
    </xf>
    <xf numFmtId="175" fontId="0" fillId="9" borderId="78" xfId="7" applyNumberFormat="1" applyFont="1" applyFill="1" applyBorder="1" applyAlignment="1" applyProtection="1">
      <alignment wrapText="1"/>
      <protection locked="0"/>
    </xf>
    <xf numFmtId="0" fontId="85" fillId="0" borderId="44" xfId="24" applyFont="1" applyBorder="1" applyAlignment="1">
      <alignment vertical="center"/>
    </xf>
    <xf numFmtId="0" fontId="101" fillId="12" borderId="0" xfId="24" applyFont="1" applyFill="1" applyAlignment="1">
      <alignment horizontal="center"/>
    </xf>
    <xf numFmtId="0" fontId="84" fillId="0" borderId="0" xfId="24" applyFont="1"/>
    <xf numFmtId="0" fontId="85" fillId="0" borderId="0" xfId="24" applyFont="1" applyAlignment="1">
      <alignment horizontal="center"/>
    </xf>
    <xf numFmtId="0" fontId="84" fillId="9" borderId="0" xfId="24" quotePrefix="1" applyFont="1" applyFill="1"/>
    <xf numFmtId="0" fontId="84" fillId="0" borderId="4" xfId="24" applyFont="1" applyBorder="1" applyAlignment="1">
      <alignment horizontal="center" wrapText="1"/>
    </xf>
    <xf numFmtId="167" fontId="84" fillId="0" borderId="0" xfId="24" applyNumberFormat="1" applyFont="1"/>
    <xf numFmtId="164" fontId="84" fillId="0" borderId="0" xfId="24" applyNumberFormat="1" applyFont="1"/>
    <xf numFmtId="43" fontId="84" fillId="0" borderId="0" xfId="24" applyNumberFormat="1" applyFont="1"/>
    <xf numFmtId="0" fontId="84" fillId="0" borderId="4" xfId="24" applyFont="1" applyBorder="1"/>
    <xf numFmtId="167" fontId="84" fillId="0" borderId="80" xfId="2" applyNumberFormat="1" applyFont="1" applyBorder="1"/>
    <xf numFmtId="44" fontId="84" fillId="0" borderId="0" xfId="24" applyNumberFormat="1" applyFont="1"/>
    <xf numFmtId="164" fontId="84" fillId="9" borderId="0" xfId="24" applyNumberFormat="1" applyFont="1" applyFill="1"/>
    <xf numFmtId="167" fontId="84" fillId="0" borderId="2" xfId="2" applyNumberFormat="1" applyFont="1" applyBorder="1"/>
    <xf numFmtId="167" fontId="84" fillId="0" borderId="72" xfId="2" applyNumberFormat="1" applyFont="1" applyBorder="1"/>
    <xf numFmtId="167" fontId="84" fillId="0" borderId="76" xfId="2" applyNumberFormat="1" applyFont="1" applyBorder="1"/>
    <xf numFmtId="0" fontId="83" fillId="0" borderId="72" xfId="24" applyFont="1" applyBorder="1" applyAlignment="1">
      <alignment horizontal="centerContinuous"/>
    </xf>
    <xf numFmtId="0" fontId="80" fillId="0" borderId="0" xfId="24"/>
    <xf numFmtId="0" fontId="84" fillId="13" borderId="0" xfId="24" applyFont="1" applyFill="1"/>
    <xf numFmtId="0" fontId="80" fillId="13" borderId="0" xfId="24" applyFill="1"/>
    <xf numFmtId="0" fontId="84" fillId="78" borderId="0" xfId="24" applyFont="1" applyFill="1"/>
    <xf numFmtId="0" fontId="8" fillId="78" borderId="0" xfId="24" applyFont="1" applyFill="1"/>
    <xf numFmtId="0" fontId="83" fillId="0" borderId="78" xfId="0" applyFont="1" applyFill="1" applyBorder="1" applyAlignment="1">
      <alignment horizontal="centerContinuous"/>
    </xf>
    <xf numFmtId="0" fontId="83" fillId="0" borderId="72" xfId="0" applyFont="1" applyFill="1" applyBorder="1" applyAlignment="1">
      <alignment horizontal="centerContinuous"/>
    </xf>
    <xf numFmtId="0" fontId="83" fillId="0" borderId="79" xfId="24" applyFont="1" applyBorder="1" applyAlignment="1">
      <alignment horizontal="centerContinuous"/>
    </xf>
    <xf numFmtId="42" fontId="84" fillId="9" borderId="0" xfId="4" applyNumberFormat="1" applyFont="1" applyFill="1"/>
    <xf numFmtId="42" fontId="84" fillId="0" borderId="0" xfId="4" applyNumberFormat="1" applyFont="1"/>
    <xf numFmtId="10" fontId="84" fillId="0" borderId="0" xfId="1" applyNumberFormat="1" applyFont="1" applyAlignment="1">
      <alignment horizontal="right"/>
    </xf>
    <xf numFmtId="0" fontId="84" fillId="0" borderId="0" xfId="24" applyFont="1" applyAlignment="1">
      <alignment horizontal="center"/>
    </xf>
    <xf numFmtId="164" fontId="84" fillId="0" borderId="0" xfId="4" applyNumberFormat="1" applyFont="1"/>
    <xf numFmtId="164" fontId="80" fillId="9" borderId="0" xfId="24" applyNumberFormat="1" applyFill="1"/>
    <xf numFmtId="164" fontId="0" fillId="9" borderId="0" xfId="4" applyNumberFormat="1" applyFont="1" applyFill="1"/>
    <xf numFmtId="42" fontId="0" fillId="0" borderId="0" xfId="4" applyNumberFormat="1" applyFont="1"/>
    <xf numFmtId="167" fontId="84" fillId="9" borderId="0" xfId="4" applyNumberFormat="1" applyFont="1" applyFill="1"/>
    <xf numFmtId="37" fontId="32" fillId="0" borderId="8" xfId="0" applyNumberFormat="1" applyFont="1" applyFill="1" applyBorder="1"/>
    <xf numFmtId="37" fontId="32" fillId="0" borderId="0" xfId="0" applyNumberFormat="1" applyFont="1" applyFill="1"/>
    <xf numFmtId="37" fontId="32" fillId="0" borderId="7" xfId="4" applyNumberFormat="1" applyFont="1" applyFill="1" applyBorder="1"/>
    <xf numFmtId="164" fontId="32" fillId="0" borderId="0" xfId="0" applyNumberFormat="1" applyFont="1" applyFill="1"/>
    <xf numFmtId="164" fontId="79" fillId="0" borderId="0" xfId="0" applyNumberFormat="1" applyFont="1" applyFill="1"/>
    <xf numFmtId="167" fontId="32" fillId="0" borderId="13" xfId="2" applyNumberFormat="1" applyFont="1" applyFill="1" applyBorder="1"/>
    <xf numFmtId="41" fontId="80" fillId="9" borderId="46" xfId="0" applyNumberFormat="1" applyFont="1" applyFill="1" applyBorder="1"/>
    <xf numFmtId="0" fontId="0" fillId="0" borderId="0" xfId="0" applyFont="1" applyAlignment="1">
      <alignment vertical="top"/>
    </xf>
    <xf numFmtId="41" fontId="0" fillId="9" borderId="4" xfId="0" applyNumberFormat="1" applyFont="1" applyFill="1" applyBorder="1" applyAlignment="1">
      <alignment horizontal="right"/>
    </xf>
    <xf numFmtId="0" fontId="101" fillId="12" borderId="0" xfId="0" applyFont="1" applyFill="1" applyAlignment="1">
      <alignment horizontal="centerContinuous"/>
    </xf>
    <xf numFmtId="0" fontId="80" fillId="0" borderId="0" xfId="0" applyFont="1" applyAlignment="1">
      <alignment horizontal="left" vertical="top"/>
    </xf>
    <xf numFmtId="0" fontId="0" fillId="0" borderId="0" xfId="0" applyFont="1" applyAlignment="1">
      <alignment horizontal="left" vertical="top"/>
    </xf>
    <xf numFmtId="3" fontId="74" fillId="9" borderId="0" xfId="0" applyNumberFormat="1" applyFont="1" applyFill="1"/>
    <xf numFmtId="3" fontId="74" fillId="9" borderId="4" xfId="0" applyNumberFormat="1" applyFont="1" applyFill="1" applyBorder="1"/>
    <xf numFmtId="3" fontId="0" fillId="9" borderId="0" xfId="0" applyNumberFormat="1" applyFill="1"/>
    <xf numFmtId="3" fontId="0" fillId="9" borderId="4" xfId="0" applyNumberFormat="1" applyFill="1" applyBorder="1"/>
    <xf numFmtId="0" fontId="50" fillId="0" borderId="0" xfId="0" applyFont="1" applyFill="1" applyBorder="1" applyAlignment="1">
      <alignment horizontal="center"/>
    </xf>
    <xf numFmtId="0" fontId="25" fillId="0" borderId="0" xfId="0" applyFont="1" applyFill="1" applyBorder="1" applyAlignment="1">
      <alignment horizontal="left" vertical="top" wrapText="1"/>
    </xf>
    <xf numFmtId="0" fontId="23" fillId="3" borderId="0" xfId="0" applyFont="1" applyFill="1" applyBorder="1" applyAlignment="1">
      <alignment horizontal="left"/>
    </xf>
    <xf numFmtId="0" fontId="25" fillId="0" borderId="0" xfId="0" applyFont="1" applyAlignment="1">
      <alignment horizontal="left" vertical="top" wrapText="1"/>
    </xf>
    <xf numFmtId="0" fontId="85" fillId="0" borderId="0" xfId="24" applyFont="1" applyFill="1" applyBorder="1" applyAlignment="1">
      <alignment horizontal="left" vertical="top" wrapText="1"/>
    </xf>
    <xf numFmtId="0" fontId="85" fillId="0" borderId="0" xfId="24" applyFont="1" applyBorder="1" applyAlignment="1">
      <alignment horizontal="left" vertical="top" wrapText="1"/>
    </xf>
    <xf numFmtId="0" fontId="5" fillId="0" borderId="0" xfId="24" applyFont="1" applyAlignment="1">
      <alignment horizontal="center"/>
    </xf>
    <xf numFmtId="0" fontId="5" fillId="0" borderId="0" xfId="25" applyFont="1" applyAlignment="1">
      <alignment horizontal="center"/>
    </xf>
    <xf numFmtId="0" fontId="5" fillId="0" borderId="0" xfId="24" applyFont="1" applyFill="1" applyAlignment="1">
      <alignment horizontal="center"/>
    </xf>
    <xf numFmtId="0" fontId="0" fillId="0" borderId="0" xfId="24" applyFont="1" applyFill="1" applyAlignment="1">
      <alignment horizontal="left" vertical="top" wrapText="1"/>
    </xf>
    <xf numFmtId="0" fontId="80" fillId="0" borderId="0" xfId="24" applyFont="1" applyFill="1" applyAlignment="1">
      <alignment horizontal="left" vertical="top" wrapText="1"/>
    </xf>
    <xf numFmtId="0" fontId="84" fillId="0" borderId="0" xfId="24" applyFont="1" applyAlignment="1">
      <alignment horizontal="center" wrapText="1"/>
    </xf>
    <xf numFmtId="0" fontId="84" fillId="0" borderId="4" xfId="24" applyFont="1" applyBorder="1" applyAlignment="1">
      <alignment horizontal="center" wrapText="1"/>
    </xf>
    <xf numFmtId="0" fontId="85" fillId="0" borderId="0" xfId="0" applyFont="1" applyBorder="1" applyAlignment="1">
      <alignment horizontal="center" vertical="center"/>
    </xf>
    <xf numFmtId="0" fontId="85" fillId="0" borderId="4" xfId="0" applyFont="1" applyBorder="1" applyAlignment="1">
      <alignment horizontal="center" vertical="center"/>
    </xf>
    <xf numFmtId="0" fontId="85" fillId="0" borderId="0" xfId="0" applyFont="1" applyBorder="1" applyAlignment="1">
      <alignment horizontal="left" vertical="center"/>
    </xf>
    <xf numFmtId="0" fontId="85" fillId="0" borderId="4" xfId="0" applyFont="1" applyBorder="1" applyAlignment="1">
      <alignment horizontal="left" vertical="center"/>
    </xf>
    <xf numFmtId="0" fontId="84" fillId="0" borderId="0" xfId="0" applyFont="1" applyBorder="1" applyAlignment="1">
      <alignment horizontal="left" vertical="center" wrapText="1" indent="1"/>
    </xf>
    <xf numFmtId="0" fontId="84" fillId="0" borderId="4" xfId="0" applyFont="1" applyBorder="1" applyAlignment="1">
      <alignment horizontal="left" vertical="center" wrapText="1" indent="1"/>
    </xf>
    <xf numFmtId="0" fontId="80" fillId="0" borderId="0" xfId="0" applyFont="1" applyAlignment="1">
      <alignment horizontal="left" vertical="top" wrapText="1"/>
    </xf>
    <xf numFmtId="0" fontId="0" fillId="0" borderId="0" xfId="0" applyAlignment="1">
      <alignment wrapText="1"/>
    </xf>
    <xf numFmtId="0" fontId="84" fillId="0" borderId="0" xfId="0" applyFont="1" applyBorder="1" applyAlignment="1">
      <alignment horizontal="center" vertical="center" wrapText="1"/>
    </xf>
    <xf numFmtId="0" fontId="84" fillId="0" borderId="4" xfId="0" applyFont="1" applyBorder="1" applyAlignment="1">
      <alignment horizontal="center" vertical="center" wrapText="1"/>
    </xf>
    <xf numFmtId="0" fontId="85" fillId="0" borderId="0" xfId="0" applyFont="1" applyBorder="1" applyAlignment="1">
      <alignment horizontal="left" vertical="center" wrapText="1"/>
    </xf>
    <xf numFmtId="0" fontId="85" fillId="0" borderId="4" xfId="0" applyFont="1" applyBorder="1" applyAlignment="1">
      <alignment horizontal="left" vertical="center" wrapText="1"/>
    </xf>
    <xf numFmtId="0" fontId="85" fillId="0" borderId="0" xfId="0" applyFont="1" applyBorder="1" applyAlignment="1">
      <alignment horizontal="left" vertical="center" indent="1"/>
    </xf>
    <xf numFmtId="0" fontId="85" fillId="0" borderId="4" xfId="0" applyFont="1" applyBorder="1" applyAlignment="1">
      <alignment horizontal="left" vertical="center" indent="1"/>
    </xf>
    <xf numFmtId="0" fontId="0" fillId="0" borderId="0" xfId="0" applyFont="1" applyAlignment="1">
      <alignment vertical="top" wrapText="1"/>
    </xf>
    <xf numFmtId="0" fontId="80" fillId="0" borderId="0" xfId="19" applyFont="1" applyFill="1" applyAlignment="1" applyProtection="1">
      <alignment horizontal="left" vertical="top" wrapText="1"/>
    </xf>
    <xf numFmtId="0" fontId="84" fillId="0" borderId="0" xfId="19" applyFont="1" applyFill="1" applyAlignment="1" applyProtection="1">
      <alignment horizontal="left" vertical="top" wrapText="1"/>
    </xf>
    <xf numFmtId="0" fontId="92" fillId="12" borderId="32" xfId="0" applyFont="1" applyFill="1" applyBorder="1" applyAlignment="1">
      <alignment horizontal="center"/>
    </xf>
    <xf numFmtId="0" fontId="92" fillId="12" borderId="33" xfId="0" applyFont="1" applyFill="1" applyBorder="1" applyAlignment="1">
      <alignment horizontal="center"/>
    </xf>
    <xf numFmtId="0" fontId="92" fillId="12" borderId="34" xfId="0" applyFont="1" applyFill="1" applyBorder="1" applyAlignment="1">
      <alignment horizontal="center"/>
    </xf>
    <xf numFmtId="0" fontId="100" fillId="0" borderId="32" xfId="0" applyFont="1" applyFill="1" applyBorder="1" applyAlignment="1">
      <alignment horizontal="center"/>
    </xf>
    <xf numFmtId="0" fontId="100" fillId="0" borderId="33" xfId="0" applyFont="1" applyFill="1" applyBorder="1" applyAlignment="1">
      <alignment horizontal="center"/>
    </xf>
    <xf numFmtId="0" fontId="100" fillId="0" borderId="34" xfId="0" applyFont="1" applyFill="1" applyBorder="1" applyAlignment="1">
      <alignment horizontal="center"/>
    </xf>
    <xf numFmtId="0" fontId="84" fillId="0" borderId="0" xfId="15" applyFont="1" applyFill="1" applyAlignment="1" applyProtection="1">
      <alignment horizontal="left" vertical="top" wrapText="1"/>
    </xf>
    <xf numFmtId="0" fontId="100" fillId="0" borderId="36" xfId="0" applyFont="1" applyFill="1" applyBorder="1" applyAlignment="1">
      <alignment horizontal="center"/>
    </xf>
    <xf numFmtId="0" fontId="100" fillId="0" borderId="37" xfId="0" applyFont="1" applyFill="1" applyBorder="1" applyAlignment="1">
      <alignment horizontal="center"/>
    </xf>
    <xf numFmtId="0" fontId="6" fillId="0" borderId="0" xfId="0" applyFont="1" applyAlignment="1">
      <alignment horizontal="center"/>
    </xf>
    <xf numFmtId="0" fontId="8" fillId="0" borderId="0" xfId="0" applyFont="1" applyAlignment="1">
      <alignment horizontal="center"/>
    </xf>
    <xf numFmtId="0" fontId="8" fillId="0" borderId="0" xfId="0" applyFont="1" applyAlignment="1"/>
    <xf numFmtId="0" fontId="30" fillId="0" borderId="0" xfId="0" applyFont="1" applyAlignment="1">
      <alignment horizontal="center"/>
    </xf>
    <xf numFmtId="0" fontId="16" fillId="0" borderId="0" xfId="0" applyFont="1" applyAlignment="1">
      <alignment horizontal="center"/>
    </xf>
    <xf numFmtId="0" fontId="0" fillId="0" borderId="0" xfId="0" applyAlignment="1"/>
    <xf numFmtId="0" fontId="36"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3" fontId="0" fillId="0" borderId="0" xfId="0" applyNumberFormat="1" applyFont="1" applyFill="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5"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13" fillId="4" borderId="26" xfId="0" applyFont="1" applyFill="1" applyBorder="1" applyAlignment="1">
      <alignment horizontal="left" wrapText="1"/>
    </xf>
    <xf numFmtId="0" fontId="7" fillId="4" borderId="17" xfId="0" applyFont="1" applyFill="1" applyBorder="1" applyAlignment="1">
      <alignment horizontal="left" wrapText="1"/>
    </xf>
    <xf numFmtId="0" fontId="7" fillId="4" borderId="20"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3" fontId="15" fillId="0" borderId="0" xfId="0" applyNumberFormat="1" applyFont="1" applyFill="1" applyBorder="1" applyAlignment="1">
      <alignment horizontal="left" wrapText="1"/>
    </xf>
    <xf numFmtId="0" fontId="13" fillId="4" borderId="21" xfId="0" applyFont="1" applyFill="1" applyBorder="1" applyAlignment="1">
      <alignment horizontal="center"/>
    </xf>
    <xf numFmtId="0" fontId="13" fillId="4" borderId="17" xfId="0" applyFont="1" applyFill="1" applyBorder="1" applyAlignment="1">
      <alignment horizontal="center"/>
    </xf>
    <xf numFmtId="0" fontId="13" fillId="0" borderId="0" xfId="0" applyFont="1" applyFill="1" applyBorder="1" applyAlignment="1">
      <alignment horizontal="left" wrapText="1"/>
    </xf>
    <xf numFmtId="0" fontId="5" fillId="0" borderId="7" xfId="0" applyFont="1" applyFill="1" applyBorder="1" applyAlignment="1">
      <alignment horizontal="left" wrapText="1"/>
    </xf>
    <xf numFmtId="3" fontId="0" fillId="0" borderId="0" xfId="0" applyNumberFormat="1" applyBorder="1" applyAlignment="1">
      <alignment horizontal="left" wrapText="1"/>
    </xf>
    <xf numFmtId="0" fontId="5" fillId="0" borderId="1" xfId="0" applyFont="1" applyFill="1" applyBorder="1" applyAlignment="1">
      <alignment horizontal="center" wrapText="1"/>
    </xf>
    <xf numFmtId="0" fontId="5" fillId="0" borderId="15" xfId="0" applyFont="1" applyFill="1" applyBorder="1" applyAlignment="1">
      <alignment horizontal="center" wrapText="1"/>
    </xf>
    <xf numFmtId="164" fontId="5"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164" fontId="5" fillId="0" borderId="16" xfId="4" applyNumberFormat="1" applyFont="1" applyFill="1" applyBorder="1" applyAlignment="1">
      <alignment horizontal="center"/>
    </xf>
    <xf numFmtId="164" fontId="5"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5"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5" fillId="0" borderId="24" xfId="4" applyNumberFormat="1" applyFont="1" applyFill="1" applyBorder="1" applyAlignment="1">
      <alignment horizontal="center"/>
    </xf>
    <xf numFmtId="164" fontId="5" fillId="0" borderId="2" xfId="4" applyNumberFormat="1" applyFont="1" applyFill="1" applyBorder="1" applyAlignment="1">
      <alignment horizontal="center"/>
    </xf>
    <xf numFmtId="164" fontId="5"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3" fillId="4" borderId="17" xfId="0" applyFont="1" applyFill="1" applyBorder="1" applyAlignment="1">
      <alignment horizontal="left"/>
    </xf>
    <xf numFmtId="0" fontId="7" fillId="4" borderId="17" xfId="0" applyFont="1" applyFill="1" applyBorder="1" applyAlignment="1">
      <alignment horizontal="left"/>
    </xf>
    <xf numFmtId="0" fontId="13" fillId="4" borderId="26" xfId="0" applyFont="1" applyFill="1" applyBorder="1" applyAlignment="1">
      <alignment horizontal="center" wrapText="1"/>
    </xf>
    <xf numFmtId="0" fontId="13" fillId="4" borderId="17" xfId="0" applyFont="1" applyFill="1" applyBorder="1" applyAlignment="1">
      <alignment horizontal="center" wrapText="1"/>
    </xf>
    <xf numFmtId="0" fontId="13" fillId="4" borderId="20" xfId="0" applyFont="1" applyFill="1" applyBorder="1" applyAlignment="1">
      <alignment horizontal="center" wrapText="1"/>
    </xf>
    <xf numFmtId="0" fontId="89" fillId="10" borderId="0" xfId="0" applyNumberFormat="1" applyFont="1" applyFill="1" applyBorder="1" applyAlignment="1">
      <alignment horizontal="left" vertical="top" wrapText="1"/>
    </xf>
    <xf numFmtId="0" fontId="7" fillId="4" borderId="17" xfId="0" applyFont="1" applyFill="1" applyBorder="1" applyAlignment="1">
      <alignment horizontal="center"/>
    </xf>
    <xf numFmtId="0" fontId="34" fillId="10" borderId="0" xfId="0" applyNumberFormat="1" applyFont="1" applyFill="1" applyBorder="1" applyAlignment="1">
      <alignment horizontal="left" vertical="top" wrapText="1"/>
    </xf>
    <xf numFmtId="0" fontId="89" fillId="10" borderId="0" xfId="0" applyNumberFormat="1" applyFont="1" applyFill="1" applyBorder="1" applyAlignment="1">
      <alignment horizontal="left" vertical="center" wrapText="1"/>
    </xf>
    <xf numFmtId="0" fontId="89" fillId="10" borderId="1" xfId="0" applyNumberFormat="1" applyFont="1" applyFill="1" applyBorder="1" applyAlignment="1">
      <alignment horizontal="left" vertical="center"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5" fillId="0" borderId="0" xfId="0" applyFont="1" applyFill="1" applyBorder="1" applyAlignment="1">
      <alignment horizontal="center" wrapText="1"/>
    </xf>
    <xf numFmtId="0" fontId="5" fillId="0" borderId="7" xfId="0" applyFont="1" applyFill="1" applyBorder="1" applyAlignment="1">
      <alignment horizontal="center" wrapText="1"/>
    </xf>
    <xf numFmtId="0" fontId="5" fillId="0" borderId="1" xfId="0" applyFont="1" applyFill="1" applyBorder="1" applyAlignment="1">
      <alignment horizontal="left" wrapText="1"/>
    </xf>
    <xf numFmtId="0" fontId="5" fillId="0" borderId="15" xfId="0"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7"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78" fillId="11" borderId="6" xfId="0" applyFont="1" applyFill="1" applyBorder="1" applyAlignment="1">
      <alignment horizontal="center"/>
    </xf>
    <xf numFmtId="0" fontId="81" fillId="11" borderId="5" xfId="0" applyFont="1" applyFill="1" applyBorder="1" applyAlignment="1">
      <alignment horizontal="center"/>
    </xf>
    <xf numFmtId="0" fontId="81" fillId="11" borderId="28" xfId="0" applyFont="1" applyFill="1" applyBorder="1" applyAlignment="1">
      <alignment horizontal="center"/>
    </xf>
    <xf numFmtId="0" fontId="78" fillId="11" borderId="5" xfId="0" applyFont="1" applyFill="1" applyBorder="1" applyAlignment="1">
      <alignment horizontal="center"/>
    </xf>
  </cellXfs>
  <cellStyles count="47261">
    <cellStyle name="%" xfId="79" xr:uid="{0985DC90-6890-4795-B32B-EF8A514D9D35}"/>
    <cellStyle name="_123" xfId="80" xr:uid="{90E1EC89-CE52-4E47-A9A5-D5F971E01C95}"/>
    <cellStyle name="_123 2" xfId="81" xr:uid="{431C0C75-5871-4038-89FE-52F05E8C3216}"/>
    <cellStyle name="_2005 Spending AIP Targets  93LE View" xfId="82" xr:uid="{A4B62C58-5CB1-434D-BB15-339B781C18F9}"/>
    <cellStyle name="_2005 Spending AIP Targets  93LE View 2" xfId="83" xr:uid="{68CFEB50-0608-4285-B03F-4B3E0317319C}"/>
    <cellStyle name="_2006 Plan IS Template V2.6" xfId="84" xr:uid="{251249F6-A86D-4437-A4DE-C6B913A91FE8}"/>
    <cellStyle name="_2006 Plan IS Template V2.6 2" xfId="85" xr:uid="{048A23F2-DCAC-4533-A460-CC718E8EFF1B}"/>
    <cellStyle name="_2008 Income Statement Plan" xfId="86" xr:uid="{B7897020-42F5-4DE4-8159-24B95E681344}"/>
    <cellStyle name="_2008 Income Statement Plan 2" xfId="87" xr:uid="{54515770-BEDD-49D9-A801-FA57F2434E95}"/>
    <cellStyle name="_Book23" xfId="88" xr:uid="{375DA572-58DF-49F5-9E78-DB7881416650}"/>
    <cellStyle name="_Book23 2" xfId="89" xr:uid="{E8B95D2A-6C5F-4901-A53D-65A7EC290C5A}"/>
    <cellStyle name="_Book3" xfId="90" xr:uid="{921572EF-C0DE-4098-9305-52BB656EB205}"/>
    <cellStyle name="_Book3 2" xfId="91" xr:uid="{1764F345-5BDF-48FC-85F7-269830112311}"/>
    <cellStyle name="_Cash Flow_template2" xfId="92" xr:uid="{8EB3CB7C-8C15-4A8C-B7F9-38E585524C0B}"/>
    <cellStyle name="_Cash Flow_template2 2" xfId="93" xr:uid="{5672F844-FB50-4E19-A9DD-1CDBBC2CC565}"/>
    <cellStyle name="_CED LRP 1.1 Maxi" xfId="94" xr:uid="{FCA616C6-8FCC-4EED-B903-5E93351930E1}"/>
    <cellStyle name="_CED LRP 1.1 Maxi 2" xfId="95" xr:uid="{E33D229E-3D1E-4CA1-A1E6-4C528854E803}"/>
    <cellStyle name="_CED LRP 1.1 Maxi PP Presentation Data 06 22 06" xfId="96" xr:uid="{18A29669-9E95-4A15-AD8E-EF843C8AA445}"/>
    <cellStyle name="_CED LRP 1.1 Maxi PP Presentation Data 06 22 06 2" xfId="97" xr:uid="{3F252F3C-B4D4-43D6-AEF5-6933BFA44996}"/>
    <cellStyle name="_CED LRP 2.0 Maxi" xfId="98" xr:uid="{E06A47DC-651F-4C9D-99E0-6740252B5A2C}"/>
    <cellStyle name="_CED LRP 2.0 Maxi 2" xfId="99" xr:uid="{7775FEAB-9A22-43FD-ADCD-31C52BD4D7D9}"/>
    <cellStyle name="_CED LRP Maxi (Menon)" xfId="100" xr:uid="{AB0441DA-CAF2-49D3-878F-5FF23FBFC1BB}"/>
    <cellStyle name="_CED LRP Maxi (Menon) 2" xfId="101" xr:uid="{B95BAF9B-7E5F-4F6C-8758-89351A631A58}"/>
    <cellStyle name="_ComEd Jan 2006 MFR - RNF2" xfId="102" xr:uid="{A2B3E25E-B217-4A42-AC70-B7B6D83FAF9C}"/>
    <cellStyle name="_ComEd Jan 2006 MFR - RNF2 2" xfId="103" xr:uid="{872DC090-7A58-4498-902E-9431FF47A518}"/>
    <cellStyle name="_ComEdResource_july" xfId="104" xr:uid="{A026434C-4E8C-454D-883F-4D0C6766B87E}"/>
    <cellStyle name="_ComEdResource_july 2" xfId="105" xr:uid="{B12BC83F-FA19-402B-A5A0-5597068F45C1}"/>
    <cellStyle name="_Corporate Slides 2.0 10-17-2007" xfId="106" xr:uid="{525704E3-781A-4F31-AE64-A8AC639177B2}"/>
    <cellStyle name="_Corporate Slides 2.0 10-17-2007 2" xfId="107" xr:uid="{7A600CB0-D81C-46AB-AF33-36844D4DF2D4}"/>
    <cellStyle name="_DateRange" xfId="1107" xr:uid="{DC291CD6-EFF7-43EB-AEE3-D74770F0E78F}"/>
    <cellStyle name="_DateRange 2" xfId="1108" xr:uid="{47570EA1-018A-4790-B5F4-130A988CEAE8}"/>
    <cellStyle name="_DispatchNumbers" xfId="108" xr:uid="{8BC94176-A98E-44FE-B314-E3A8C34A07F3}"/>
    <cellStyle name="_DispatchNumbers 2" xfId="109" xr:uid="{235F981D-CD7B-42BE-B38F-32529A05CD5E}"/>
    <cellStyle name="_E4 - Actuals (Dec 05)" xfId="110" xr:uid="{BC310507-30C5-44A1-8615-FA1F7C051495}"/>
    <cellStyle name="_E4 - Actuals (Dec 05) 2" xfId="111" xr:uid="{69A80A4A-410A-4402-A25F-0A4B3D64E8AC}"/>
    <cellStyle name="_E5 - Electric Variance Output - Apr '06" xfId="112" xr:uid="{506098D1-CB5A-4C55-8F2F-22C14CE4067D}"/>
    <cellStyle name="_E5 - Electric Variance Output - Apr '06 2" xfId="113" xr:uid="{8124487E-99E1-46C8-A9F4-7C146CF309C6}"/>
    <cellStyle name="_E5 - Electric Variance Output - Mar '06" xfId="114" xr:uid="{10998369-8DDF-4B3F-BC4B-23EF644451DE}"/>
    <cellStyle name="_E5 - Electric Variance Output - Mar '06 2" xfId="115" xr:uid="{53A03C93-5379-45F5-BFC8-42CDEAF7C3B5}"/>
    <cellStyle name="_E7  - Budget and Revenue sheets (May 05)" xfId="116" xr:uid="{31B0A556-0948-472C-A931-26ACF37C6DAC}"/>
    <cellStyle name="_E7  - Budget and Revenue sheets (May 05) 2" xfId="117" xr:uid="{BB99A9AC-06BF-4849-89CC-C1F2557E6BC4}"/>
    <cellStyle name="_EED Apr 2005 Financial Summary" xfId="118" xr:uid="{75F7E344-3A98-4886-A30F-5FFFD7B06E68}"/>
    <cellStyle name="_EED Apr 2005 Financial Summary 2" xfId="119" xr:uid="{4F0DE8D8-FEE0-4D0B-A454-496C2DCE3D29}"/>
    <cellStyle name="_EED LRP 3.0 Maxi" xfId="120" xr:uid="{7AB93C4B-CF29-4F86-A41E-82D775AEE63C}"/>
    <cellStyle name="_EED LRP 3.0 Maxi 2" xfId="121" xr:uid="{24C75098-5BBD-49F8-84AC-9F12B8790DE3}"/>
    <cellStyle name="_EED LRP Maxi" xfId="122" xr:uid="{35C8C960-3916-4FF7-B3AE-F9818B55AAB6}"/>
    <cellStyle name="_EED LRP Maxi 2" xfId="123" xr:uid="{60EE5795-547E-4681-8207-625CDD917B3A}"/>
    <cellStyle name="_EED May 2005 Support Deck" xfId="124" xr:uid="{867475C7-6525-4E98-A2D7-7CE5D533B69C}"/>
    <cellStyle name="_EED May 2005 Support Deck 2" xfId="125" xr:uid="{FCD53A61-EB81-4F89-B0B5-6755B7DB3497}"/>
    <cellStyle name="_Exelon - NY ISO 10_7_2003 Nuke Relicensed LI CT InterfaceUpdate" xfId="126" xr:uid="{064E19CF-17D5-409C-A13C-B5CE50ECEBB7}"/>
    <cellStyle name="_Exelon - NY ISO 10_7_2003 Nuke Relicensed LI CT InterfaceUpdate 2" xfId="127" xr:uid="{46B8F1F4-B1E8-420E-9E6F-E089A411C7ED}"/>
    <cellStyle name="_Exelon Power Team - NY ISO Assumptions and Prices 08_27_2003 LI CT Interface" xfId="128" xr:uid="{CD0813DB-1623-4B13-9B47-351CD2A4AE38}"/>
    <cellStyle name="_Exelon Power Team - NY ISO Assumptions and Prices 08_27_2003 LI CT Interface 2" xfId="129" xr:uid="{A13DB217-4CD5-4C21-84D3-F906E470DB95}"/>
    <cellStyle name="_FCF for PECO LRP Maxi" xfId="130" xr:uid="{40619164-B7C6-4684-A1CA-01B05317C787}"/>
    <cellStyle name="_FCF for PECO LRP Maxi 2" xfId="131" xr:uid="{0427914F-F28B-4516-9E46-CC8AD8E91B6A}"/>
    <cellStyle name="_for upload" xfId="132" xr:uid="{0CA38292-2A2E-4C15-B3C8-1411F3F8120E}"/>
    <cellStyle name="_for upload 2" xfId="133" xr:uid="{5BA08542-360E-492E-AE61-AFEB2B2C19D7}"/>
    <cellStyle name="_fuelsizesort" xfId="134" xr:uid="{B2E8E4A7-EDE1-4880-8058-38AA06B886FD}"/>
    <cellStyle name="_fuelsizesort 2" xfId="135" xr:uid="{0325EC85-8573-41F8-9D13-088AB6F9144B}"/>
    <cellStyle name="_Fuelsort" xfId="136" xr:uid="{7F87D70D-197C-44B2-B7C2-1C961C5BDCFC}"/>
    <cellStyle name="_Fuelsort 2" xfId="137" xr:uid="{30B1E203-515E-47A5-BACC-E873600B9173}"/>
    <cellStyle name="_Gas Variance Analysis Dec 2005" xfId="138" xr:uid="{DC799CEA-91EF-405B-914E-8AAA94AA1C82}"/>
    <cellStyle name="_Gas Variance Analysis Dec 2005 2" xfId="139" xr:uid="{A4A490C0-85AF-4345-AB46-620B88FB0838}"/>
    <cellStyle name="_Gas Variance Analysis May 2005" xfId="140" xr:uid="{BD31BD9F-2818-49C8-9C5A-73942B67AD38}"/>
    <cellStyle name="_Gas Variance Analysis May 2005 2" xfId="141" xr:uid="{2FEE82F4-2905-4272-9B19-D09A08AF13CA}"/>
    <cellStyle name="_Growth and Load assumption" xfId="142" xr:uid="{8995280F-1EDD-466A-9AFC-E4725B943809}"/>
    <cellStyle name="_Growth and Load assumption 2" xfId="143" xr:uid="{73318ED1-198E-4460-ACA7-D34C0D701297}"/>
    <cellStyle name="_LRP Data 110804" xfId="144" xr:uid="{1E72BFC6-BC2E-4400-BECD-3EC32DEB0113}"/>
    <cellStyle name="_LRP Data 110804 2" xfId="145" xr:uid="{A69E16BC-8E2E-4907-843F-157E2108504C}"/>
    <cellStyle name="_New CED Exec Summary" xfId="146" xr:uid="{8516CFEA-B910-40B6-9499-DD9620F61B12}"/>
    <cellStyle name="_New CED Exec Summary 2" xfId="147" xr:uid="{BD3D92DC-9220-4960-A79B-FFF76A73D28D}"/>
    <cellStyle name="_New CED Major Assumptions" xfId="148" xr:uid="{52EC9812-832E-49E5-9BE2-E42B84205399}"/>
    <cellStyle name="_New CED Major Assumptions 2" xfId="149" xr:uid="{1F31D152-8281-4068-B308-7FF03FD0DAFE}"/>
    <cellStyle name="_OM_cap_vp view_01-05" xfId="150" xr:uid="{F31A52B4-F58A-41BB-91A0-98285BF587AC}"/>
    <cellStyle name="_OM_cap_vp view_01-05 2" xfId="151" xr:uid="{BD4935D8-0A44-4B2E-8A59-30479839039A}"/>
    <cellStyle name="_PECO Back-up Data" xfId="152" xr:uid="{FB5E485D-3051-47AF-A1D7-520B38F1515B}"/>
    <cellStyle name="_PECO Back-up Data 2" xfId="153" xr:uid="{7345FF01-A190-4A09-BBC4-7CE525D268FC}"/>
    <cellStyle name="_PECO Elec  Gas Revenue Sales Pricing for LRP REDLINE case" xfId="154" xr:uid="{E02083EE-15A3-4DC8-BE98-116E9645D4CD}"/>
    <cellStyle name="_PECO Elec  Gas Revenue Sales Pricing for LRP REDLINE case 2" xfId="155" xr:uid="{C80E3DBC-352B-4679-91B4-2C3979FBD328}"/>
    <cellStyle name="_PECO LRP 1.0 Maxi" xfId="156" xr:uid="{6FA8D221-430A-4FBB-9EAE-B65035E03F27}"/>
    <cellStyle name="_PECO LRP 1.0 Maxi 2" xfId="157" xr:uid="{5DCDD13A-6FDD-42A6-B7C0-13A028359793}"/>
    <cellStyle name="_PECO LRP 2.6 Maxi" xfId="158" xr:uid="{FDFFF71D-A9B9-45D5-B197-A0E321A725DF}"/>
    <cellStyle name="_PECO LRP 2.6 Maxi 2" xfId="159" xr:uid="{F1E0E213-8531-4819-8C56-245B3D0CF2E2}"/>
    <cellStyle name="_PECO LRP 2007 2.0 Maxi 10-30-2007" xfId="160" xr:uid="{A4306956-37B9-4E90-9ABF-2827058E345F}"/>
    <cellStyle name="_PECO LRP 2007 2.0 Maxi 10-30-2007 2" xfId="161" xr:uid="{4F85B774-6310-4CD8-9917-6EB400FED6B7}"/>
    <cellStyle name="_PECO LRP 3.0 Maxi Adjusted post Publishing" xfId="162" xr:uid="{E15AB71C-237D-4892-9863-CC4F50A6FE23}"/>
    <cellStyle name="_PECO LRP 3.0 Maxi Adjusted post Publishing 2" xfId="163" xr:uid="{2970F55A-9C1B-43DF-B8C4-C751F21072A9}"/>
    <cellStyle name="_PECO LRP Maxi" xfId="164" xr:uid="{2AA3CA36-1996-49E8-9D04-8EC098630155}"/>
    <cellStyle name="_PECO LRP Maxi 2" xfId="165" xr:uid="{1587F609-695A-4F75-BC15-7C18D59D166A}"/>
    <cellStyle name="_PECO LRP v2.6 Income EPS + ROR by Segment Rev9" xfId="166" xr:uid="{F0A633D3-832B-4DAC-88D9-38537912FAAA}"/>
    <cellStyle name="_PECO LRP v2.6 Income EPS + ROR by Segment Rev9 2" xfId="167" xr:uid="{9A4D52CC-4154-4A09-92E2-B0A6E22BAC77}"/>
    <cellStyle name="_PECO LRP v3.0 Income EPS + ROR by Segment Rev12" xfId="168" xr:uid="{E6D02420-9356-4608-BE85-CE47C6D634C4}"/>
    <cellStyle name="_PECO LRP v3.0 Income EPS + ROR by Segment Rev12 2" xfId="169" xr:uid="{EBD99F59-0921-4514-ADBE-F17D521C05BC}"/>
    <cellStyle name="_PECO REDLINE Base Case for Reg ROE analysis (5-31-05)" xfId="170" xr:uid="{5B2F64A9-136B-4277-A49B-46C0DAC49A14}"/>
    <cellStyle name="_PECO REDLINE Base Case for Reg ROE analysis (5-31-05) 2" xfId="171" xr:uid="{7F429C2A-2A1E-427D-8CC8-2892ECE19456}"/>
    <cellStyle name="_PECO Reg ROE and Ratebase for LRP - REDLINE case" xfId="172" xr:uid="{25D715E1-B502-47F5-8EAC-D845D29291F2}"/>
    <cellStyle name="_PECO Reg ROE and Ratebase for LRP - REDLINE case 2" xfId="173" xr:uid="{06F56BBE-559B-4A91-83BD-90641DCE724C}"/>
    <cellStyle name="_PECO RNF Tracking Report - Sep '06" xfId="174" xr:uid="{22AD44DF-DE08-41C9-9B53-0BD196574F5E}"/>
    <cellStyle name="_PECO RNF Tracking Report - Sep '06 2" xfId="175" xr:uid="{46AB63A5-451C-4DCD-BB5C-9824EC6FD589}"/>
    <cellStyle name="_PECO RNF Tracking Report_May '05" xfId="176" xr:uid="{4E84E338-FC69-4235-908A-8A7C5B10C216}"/>
    <cellStyle name="_PECO RNF Tracking Report_May '05 2" xfId="177" xr:uid="{FE772721-4DE8-4700-A1F9-1517F30D5A2A}"/>
    <cellStyle name="_PT vs PA consulting comparison Mar03" xfId="178" xr:uid="{2F108197-6FB1-4C46-BAC2-8E9DD984F163}"/>
    <cellStyle name="_PT vs PA consulting comparison Mar03 2" xfId="179" xr:uid="{51E5DCF8-A4EC-4BF5-B7B8-F03E3B20E761}"/>
    <cellStyle name="_SeriesData" xfId="1109" xr:uid="{7E1A9656-EEB9-41DA-9A14-074981D0E3AA}"/>
    <cellStyle name="_SeriesData 2" xfId="1110" xr:uid="{FE47416F-673D-4CBE-B7AF-3C5CBD401E71}"/>
    <cellStyle name="_SeriesDataForecast" xfId="1111" xr:uid="{075A2F1C-8EF0-4BE2-A410-6BE256433AAD}"/>
    <cellStyle name="_SeriesDataForecast 2" xfId="1112" xr:uid="{F7E28243-52ED-4A15-A20B-D56E901FA4C0}"/>
    <cellStyle name="_SeriesDataNA" xfId="1113" xr:uid="{F50C632D-31BA-4666-8CBD-26A3CDB7040D}"/>
    <cellStyle name="_SeriesDataNA 2" xfId="1114" xr:uid="{684F17AF-C703-49D8-B120-6AC70F31CE44}"/>
    <cellStyle name="_Sheet1" xfId="180" xr:uid="{196BFE38-870D-43CD-81FC-8B6D9CBDA980}"/>
    <cellStyle name="_Sheet1 2" xfId="181" xr:uid="{2791565B-FD40-4741-8491-808ED6DB57BB}"/>
    <cellStyle name="_Sheet3" xfId="182" xr:uid="{0ADD2D72-35E6-4974-86F4-119AC1FC73EF}"/>
    <cellStyle name="_Sheet3 2" xfId="183" xr:uid="{0886D8AD-DE29-4F1E-BE15-B5D3772B7700}"/>
    <cellStyle name="_Targets - PECO - for IR Conference" xfId="184" xr:uid="{284FD804-5B2E-4166-9F4D-1D47771DB8FD}"/>
    <cellStyle name="_Targets - PECO - for IR Conference 2" xfId="185" xr:uid="{447AF3E0-433F-49F1-A97F-46957392BB85}"/>
    <cellStyle name="_Template Month December 2007" xfId="186" xr:uid="{E986C2B6-36D3-4C8B-9C34-53E821EB6ED3}"/>
    <cellStyle name="_Template Month December 2007 2" xfId="187" xr:uid="{32361A95-F4B2-4DF6-A50B-8DF69DC09B61}"/>
    <cellStyle name="_Template Month March 2006" xfId="188" xr:uid="{70852E00-842E-43FA-A704-8B6B08574879}"/>
    <cellStyle name="_Template Month March 2006 2" xfId="189" xr:uid="{D5A59210-206F-4110-AA88-9C4993701D91}"/>
    <cellStyle name="_TOC" xfId="190" xr:uid="{2B0D0557-A877-4DB8-AB85-CDCD5DD1E352}"/>
    <cellStyle name="_TOC 2" xfId="191" xr:uid="{19EE3B28-E0D8-4F44-8DFF-FF5413F87193}"/>
    <cellStyle name="20% - Accent1 10" xfId="192" xr:uid="{0363DE60-5E23-4616-8781-36230BE58208}"/>
    <cellStyle name="20% - Accent1 11" xfId="193" xr:uid="{5E2400E6-E8A0-4264-975D-0860B56A10EA}"/>
    <cellStyle name="20% - Accent1 12" xfId="194" xr:uid="{12711AB9-EACB-40B3-99E9-6031597D52F3}"/>
    <cellStyle name="20% - Accent1 13" xfId="195" xr:uid="{ABFE8034-7568-4811-B19A-85383D57365E}"/>
    <cellStyle name="20% - Accent1 14" xfId="1115" xr:uid="{959CAF5B-29F2-4838-AF8E-EBBFF8F14686}"/>
    <cellStyle name="20% - Accent1 2" xfId="196" xr:uid="{CCBB82A2-0666-4B45-BDBA-47E45FC03540}"/>
    <cellStyle name="20% - Accent1 2 2" xfId="1116" xr:uid="{30509552-4448-4119-8C10-8759D21806CB}"/>
    <cellStyle name="20% - Accent1 2 3" xfId="1117" xr:uid="{F3CBA58D-561D-4F7D-9B32-035C677307EB}"/>
    <cellStyle name="20% - Accent1 2 4" xfId="1118" xr:uid="{FB34D2C8-01FD-4E82-A220-336C7895AFC0}"/>
    <cellStyle name="20% - Accent1 3" xfId="197" xr:uid="{36952E36-4860-42F2-8CF1-4A00F85DB310}"/>
    <cellStyle name="20% - Accent1 4" xfId="198" xr:uid="{F764C850-4CE0-4F9B-B49D-D42305401F10}"/>
    <cellStyle name="20% - Accent1 5" xfId="199" xr:uid="{E34C4955-C342-4573-A201-9450C4A19220}"/>
    <cellStyle name="20% - Accent1 6" xfId="200" xr:uid="{909AFB0F-7072-4F9D-9908-527156347E9D}"/>
    <cellStyle name="20% - Accent1 7" xfId="201" xr:uid="{AD4DF8F4-5482-4180-B001-1A93C1FFE5B4}"/>
    <cellStyle name="20% - Accent1 8" xfId="202" xr:uid="{4FEF155D-317C-411F-BF80-6311D737BF82}"/>
    <cellStyle name="20% - Accent1 9" xfId="203" xr:uid="{B8601DAC-FD49-498B-9709-2B66F22D7C8D}"/>
    <cellStyle name="20% - Accent2 10" xfId="204" xr:uid="{D28E4BCB-B084-4F9B-905C-E361AAB9C48A}"/>
    <cellStyle name="20% - Accent2 11" xfId="205" xr:uid="{10AC4930-5EC1-46CB-9859-D525DA6F4973}"/>
    <cellStyle name="20% - Accent2 12" xfId="206" xr:uid="{B478654B-7DD7-4918-B36C-E7C48C84EFFA}"/>
    <cellStyle name="20% - Accent2 13" xfId="207" xr:uid="{F46C9506-E0E2-4D4C-8A60-52D9FCCC8654}"/>
    <cellStyle name="20% - Accent2 14" xfId="1119" xr:uid="{BFC56D59-8A56-47A6-8C5F-E0B9EF17C9C9}"/>
    <cellStyle name="20% - Accent2 2" xfId="208" xr:uid="{38A2BDA7-844B-436A-B2A4-B7314915FFBF}"/>
    <cellStyle name="20% - Accent2 2 2" xfId="1120" xr:uid="{29F6A441-DA17-4369-8BFC-7136D50C5DE4}"/>
    <cellStyle name="20% - Accent2 2 3" xfId="1121" xr:uid="{FE1608EE-8A72-49B7-9302-7E9DF1A70CAB}"/>
    <cellStyle name="20% - Accent2 2 4" xfId="1122" xr:uid="{19218B87-482D-4BB0-996C-47232D4CD326}"/>
    <cellStyle name="20% - Accent2 3" xfId="209" xr:uid="{263EC0A2-B339-4BEB-999B-DB2909EE405A}"/>
    <cellStyle name="20% - Accent2 4" xfId="210" xr:uid="{25CA558E-B856-4E5D-AED3-7D61B3F4743C}"/>
    <cellStyle name="20% - Accent2 5" xfId="211" xr:uid="{5CAD12EB-26DE-4F86-8B37-C0B8413655BB}"/>
    <cellStyle name="20% - Accent2 6" xfId="212" xr:uid="{66C0740B-8390-4683-B5AB-7AA00CD5925D}"/>
    <cellStyle name="20% - Accent2 7" xfId="213" xr:uid="{97768CD2-9B51-4043-9946-166EBBADA897}"/>
    <cellStyle name="20% - Accent2 8" xfId="214" xr:uid="{F4A01A81-CFDB-4641-850B-C59D7D58584A}"/>
    <cellStyle name="20% - Accent2 9" xfId="215" xr:uid="{A37E8FC1-91FF-485A-8CB9-4EF5BEC69A6C}"/>
    <cellStyle name="20% - Accent3 10" xfId="216" xr:uid="{A3541541-0BCC-453F-B6A3-191C46CEFC0C}"/>
    <cellStyle name="20% - Accent3 11" xfId="217" xr:uid="{49B3F1F6-7595-4759-811B-442AE1F8A143}"/>
    <cellStyle name="20% - Accent3 12" xfId="218" xr:uid="{A716C31F-6988-4FA9-AA79-F85AB264F3A1}"/>
    <cellStyle name="20% - Accent3 13" xfId="219" xr:uid="{ED725AA7-F6E2-4011-921B-B412CA161C0E}"/>
    <cellStyle name="20% - Accent3 14" xfId="1123" xr:uid="{2F8C6AB8-AFE5-40AA-AEC7-262DBF4C7FF0}"/>
    <cellStyle name="20% - Accent3 2" xfId="220" xr:uid="{75D08908-CB8E-4010-992E-8943C118FE5C}"/>
    <cellStyle name="20% - Accent3 2 2" xfId="1124" xr:uid="{D739E9A4-A790-4F02-B370-F6B0344F07DC}"/>
    <cellStyle name="20% - Accent3 2 3" xfId="1125" xr:uid="{E71CBBCE-2F7A-4EEF-BF0F-3BEB90DA9C4A}"/>
    <cellStyle name="20% - Accent3 2 4" xfId="1126" xr:uid="{4B36CED2-A1E4-4C5B-862E-D81161373427}"/>
    <cellStyle name="20% - Accent3 3" xfId="221" xr:uid="{AD7E8707-BC0C-4429-B2BE-55F57253DD64}"/>
    <cellStyle name="20% - Accent3 4" xfId="222" xr:uid="{48A542E6-10DD-45B0-AA28-C1C473ECA4E3}"/>
    <cellStyle name="20% - Accent3 5" xfId="223" xr:uid="{66F0C907-C517-4A16-B382-F8C53702E35F}"/>
    <cellStyle name="20% - Accent3 6" xfId="224" xr:uid="{4DBAFC1F-C2FF-4CA8-B1CE-B78A44B51BF7}"/>
    <cellStyle name="20% - Accent3 7" xfId="225" xr:uid="{C0359B6B-3289-4AFD-AC3C-E384F3D45680}"/>
    <cellStyle name="20% - Accent3 8" xfId="226" xr:uid="{7CC59935-2F74-4739-9345-256B9CB08880}"/>
    <cellStyle name="20% - Accent3 9" xfId="227" xr:uid="{F085FC85-27EF-45CB-9FF3-61B2472FB5CA}"/>
    <cellStyle name="20% - Accent4 10" xfId="228" xr:uid="{79A67E9E-BE52-4F5C-A224-95012DF65F52}"/>
    <cellStyle name="20% - Accent4 11" xfId="229" xr:uid="{4FDBD601-E297-4E4A-8B07-326F530E936E}"/>
    <cellStyle name="20% - Accent4 12" xfId="230" xr:uid="{597FB1DC-4F42-494C-8DE4-68B18F0F66AD}"/>
    <cellStyle name="20% - Accent4 13" xfId="231" xr:uid="{8F097119-C07F-4FC0-92D1-9328BC389139}"/>
    <cellStyle name="20% - Accent4 14" xfId="1127" xr:uid="{69DCFE32-0334-490C-AA99-2F09C7E64B71}"/>
    <cellStyle name="20% - Accent4 2" xfId="232" xr:uid="{7B5EA0D9-2AD2-497D-9AE2-C06591155D8F}"/>
    <cellStyle name="20% - Accent4 2 2" xfId="1128" xr:uid="{D5C954B0-9CE1-4EEB-95AB-8C9CA6AE840F}"/>
    <cellStyle name="20% - Accent4 2 3" xfId="1129" xr:uid="{C20163A5-5756-4104-A931-71D11F08A3E7}"/>
    <cellStyle name="20% - Accent4 2 4" xfId="1130" xr:uid="{EF7DB2C5-7901-4D64-A8FB-5719A4885F4F}"/>
    <cellStyle name="20% - Accent4 3" xfId="233" xr:uid="{23D8E31E-2A85-4DFF-BDD2-E0BE755B0BD7}"/>
    <cellStyle name="20% - Accent4 4" xfId="234" xr:uid="{256EAC81-F039-4040-B72E-AA685D85C118}"/>
    <cellStyle name="20% - Accent4 5" xfId="235" xr:uid="{43459C42-C6E4-44B9-B605-C6F8D0866DA4}"/>
    <cellStyle name="20% - Accent4 6" xfId="236" xr:uid="{BC7E97A5-64E0-4799-AC0A-5BB09A6133E1}"/>
    <cellStyle name="20% - Accent4 7" xfId="237" xr:uid="{BCD8FD7E-501F-404E-A3B5-918F2FCD5AB9}"/>
    <cellStyle name="20% - Accent4 8" xfId="238" xr:uid="{EBB36508-EB2A-4646-9CF5-74154DB8CE6A}"/>
    <cellStyle name="20% - Accent4 9" xfId="239" xr:uid="{205975C8-90E6-4FE9-B269-22687B388E8C}"/>
    <cellStyle name="20% - Accent5 10" xfId="240" xr:uid="{01C4F248-0221-4ADD-B393-A426BCF6AF58}"/>
    <cellStyle name="20% - Accent5 11" xfId="241" xr:uid="{CD499E3B-79C9-41E4-ADD3-CCBC2D1C582F}"/>
    <cellStyle name="20% - Accent5 12" xfId="242" xr:uid="{97BCCEFD-174F-46CC-BC87-CF830C236EDD}"/>
    <cellStyle name="20% - Accent5 13" xfId="243" xr:uid="{B0EA274A-A5EF-429C-B103-26FD8C4D6E38}"/>
    <cellStyle name="20% - Accent5 14" xfId="1131" xr:uid="{45F57F2E-45AD-403E-AE7F-4B9B09DD1EC3}"/>
    <cellStyle name="20% - Accent5 2" xfId="244" xr:uid="{9BFF4167-AB37-4EBA-98CF-323C6CC58FF2}"/>
    <cellStyle name="20% - Accent5 2 2" xfId="1132" xr:uid="{D30E332B-1625-44E3-9075-16F8ACE8CFA3}"/>
    <cellStyle name="20% - Accent5 2 3" xfId="1133" xr:uid="{FEAF9128-6BAF-4C26-8779-804AC76F6818}"/>
    <cellStyle name="20% - Accent5 3" xfId="245" xr:uid="{83975725-8C92-49B0-BBE5-F58BCEB8F15B}"/>
    <cellStyle name="20% - Accent5 4" xfId="246" xr:uid="{A66FFD27-8335-4322-A3AA-99A3497FDE1D}"/>
    <cellStyle name="20% - Accent5 5" xfId="247" xr:uid="{E0F540BD-CD28-427C-80A4-E469CF8B507C}"/>
    <cellStyle name="20% - Accent5 6" xfId="248" xr:uid="{8BE86261-2268-432F-A88A-86D925A512E6}"/>
    <cellStyle name="20% - Accent5 7" xfId="249" xr:uid="{E7F68164-D6C6-48D1-A66F-90F0D60A3905}"/>
    <cellStyle name="20% - Accent5 8" xfId="250" xr:uid="{0EC4E05D-380B-4D88-8A5C-0DB64E581CDC}"/>
    <cellStyle name="20% - Accent5 9" xfId="251" xr:uid="{CD14F4DC-5C18-48F7-8D0C-08B3A6D44A9A}"/>
    <cellStyle name="20% - Accent6 10" xfId="252" xr:uid="{9E94C318-4FDC-4F1A-8079-0A37A8A809E6}"/>
    <cellStyle name="20% - Accent6 11" xfId="253" xr:uid="{37C2B08C-FD7D-4A2B-886D-8BABDB9757F1}"/>
    <cellStyle name="20% - Accent6 12" xfId="254" xr:uid="{5B201542-AD72-47E2-8F2E-0D970CD8065D}"/>
    <cellStyle name="20% - Accent6 13" xfId="255" xr:uid="{D9686FE1-03F6-4AA8-A458-9381395FF32E}"/>
    <cellStyle name="20% - Accent6 14" xfId="1134" xr:uid="{98C06067-CCB3-4EA5-9A13-4E9C8A51216F}"/>
    <cellStyle name="20% - Accent6 2" xfId="256" xr:uid="{BB9C6BD8-9C1E-4F33-BD95-982683CF9C42}"/>
    <cellStyle name="20% - Accent6 2 2" xfId="1135" xr:uid="{2EE0B1DA-AF05-4F6F-AFD9-DD204F2E9B0C}"/>
    <cellStyle name="20% - Accent6 2 3" xfId="1136" xr:uid="{9C3ADC26-9839-403F-A7E5-5AF4D9665E2C}"/>
    <cellStyle name="20% - Accent6 2 4" xfId="1137" xr:uid="{7FAC6EE3-F891-4D7A-A330-B3E37BCC83ED}"/>
    <cellStyle name="20% - Accent6 3" xfId="257" xr:uid="{7D6E76E2-7227-4E36-A93C-CD2E6B4B5D74}"/>
    <cellStyle name="20% - Accent6 4" xfId="258" xr:uid="{55123438-CB49-4FAE-A73B-2F3FD37467F6}"/>
    <cellStyle name="20% - Accent6 5" xfId="259" xr:uid="{028C198C-515A-4712-BE14-552AEB80DB51}"/>
    <cellStyle name="20% - Accent6 6" xfId="260" xr:uid="{E8F34E73-1A1D-49AB-B206-C6985E2A7014}"/>
    <cellStyle name="20% - Accent6 7" xfId="261" xr:uid="{3B617F32-C5B2-47FD-B99F-39D82DC60073}"/>
    <cellStyle name="20% - Accent6 8" xfId="262" xr:uid="{BCC567F2-5B5F-4F6B-B044-C9C87345FFB5}"/>
    <cellStyle name="20% - Accent6 9" xfId="263" xr:uid="{889211EB-246D-45EB-9C4D-E7B0A5F3EAA6}"/>
    <cellStyle name="40% - Accent1 10" xfId="264" xr:uid="{74A257B0-63E5-4431-AA24-05405C945068}"/>
    <cellStyle name="40% - Accent1 11" xfId="265" xr:uid="{EA9A3BB8-527E-4179-8560-FA72C494FD1E}"/>
    <cellStyle name="40% - Accent1 12" xfId="266" xr:uid="{78B58043-46E3-4153-96F5-CCC03A8D27CA}"/>
    <cellStyle name="40% - Accent1 13" xfId="267" xr:uid="{774EA833-D80E-44FB-8303-5379DD7815DC}"/>
    <cellStyle name="40% - Accent1 14" xfId="1138" xr:uid="{B01EB973-7098-43AD-8FB6-F0DE1785507D}"/>
    <cellStyle name="40% - Accent1 2" xfId="268" xr:uid="{47F2BDBC-64E8-4E07-A994-632DC7FEAB15}"/>
    <cellStyle name="40% - Accent1 2 10" xfId="1139" xr:uid="{A2FB1022-9224-40E8-80C7-887C15D495A0}"/>
    <cellStyle name="40% - Accent1 2 10 2" xfId="1140" xr:uid="{268DB9EF-9606-43A2-BBCE-57A4272BE519}"/>
    <cellStyle name="40% - Accent1 2 10 2 2" xfId="1141" xr:uid="{DE409863-E633-40CB-B0FC-766E44399E14}"/>
    <cellStyle name="40% - Accent1 2 10 2 2 2" xfId="1142" xr:uid="{FB255C71-96BA-4E72-8CD9-518548C3DC2A}"/>
    <cellStyle name="40% - Accent1 2 10 2 3" xfId="1143" xr:uid="{1AC4CB99-9BC6-457D-A690-1BC199888B67}"/>
    <cellStyle name="40% - Accent1 2 10 3" xfId="1144" xr:uid="{32E58283-0CFA-40FF-B0DF-E92F2D477254}"/>
    <cellStyle name="40% - Accent1 2 10 3 2" xfId="1145" xr:uid="{1F3CE953-03F8-4064-80F9-284038EE39BA}"/>
    <cellStyle name="40% - Accent1 2 10 4" xfId="1146" xr:uid="{678EF69D-11B0-431E-A576-EC23236BAF55}"/>
    <cellStyle name="40% - Accent1 2 10 4 2" xfId="1147" xr:uid="{672AFF85-99A2-4507-9802-5AF1FFC31161}"/>
    <cellStyle name="40% - Accent1 2 10 5" xfId="1148" xr:uid="{013F0084-56CC-44B9-B53E-8AEB11C1E113}"/>
    <cellStyle name="40% - Accent1 2 11" xfId="1149" xr:uid="{7B92FC14-66E6-4933-A131-546335A06526}"/>
    <cellStyle name="40% - Accent1 2 11 2" xfId="1150" xr:uid="{5A400D91-4939-473A-9DAE-A31728B2AF01}"/>
    <cellStyle name="40% - Accent1 2 11 2 2" xfId="1151" xr:uid="{A0FE035A-BE00-46DD-A037-5564D4D8D95A}"/>
    <cellStyle name="40% - Accent1 2 11 3" xfId="1152" xr:uid="{944DBE33-BD04-4037-AAC4-45BE10771BE9}"/>
    <cellStyle name="40% - Accent1 2 12" xfId="1153" xr:uid="{B925C862-421F-4FE3-AD53-201EBFB4F673}"/>
    <cellStyle name="40% - Accent1 2 12 2" xfId="1154" xr:uid="{9A0E1CFA-5722-4CC4-B6F4-8921DE84C9A3}"/>
    <cellStyle name="40% - Accent1 2 12 2 2" xfId="1155" xr:uid="{53413C7E-FE22-415F-B717-57DB3307B732}"/>
    <cellStyle name="40% - Accent1 2 12 3" xfId="1156" xr:uid="{1DE8FCEB-6DEA-4017-AA32-84D236925555}"/>
    <cellStyle name="40% - Accent1 2 13" xfId="1157" xr:uid="{8E7346A0-0F48-4E65-8C84-57E3E0901FF0}"/>
    <cellStyle name="40% - Accent1 2 13 2" xfId="1158" xr:uid="{AA58A321-D833-471D-A636-51C68F2D7E79}"/>
    <cellStyle name="40% - Accent1 2 14" xfId="1159" xr:uid="{D07F7C55-972A-4963-A4E9-22BB7A6D0183}"/>
    <cellStyle name="40% - Accent1 2 15" xfId="1160" xr:uid="{D11C2071-DAE0-40C6-AE37-6AC1696749B6}"/>
    <cellStyle name="40% - Accent1 2 15 2" xfId="1161" xr:uid="{40B5B147-BF48-48B6-A412-29830D47C4EE}"/>
    <cellStyle name="40% - Accent1 2 16" xfId="1162" xr:uid="{6B57CE93-19F2-4AFB-84D7-E24681FC3F8A}"/>
    <cellStyle name="40% - Accent1 2 2" xfId="1163" xr:uid="{B8F5EF90-DB0D-4D8A-B278-27C64215B2E1}"/>
    <cellStyle name="40% - Accent1 2 3" xfId="1164" xr:uid="{381329DE-FC00-4EAB-A69F-015150564746}"/>
    <cellStyle name="40% - Accent1 2 3 10" xfId="1165" xr:uid="{3E76BE5A-6733-481F-8E49-BA4F494D017D}"/>
    <cellStyle name="40% - Accent1 2 3 10 2" xfId="1166" xr:uid="{9A5C9EDB-73F1-4C17-9E46-67572DF4D23D}"/>
    <cellStyle name="40% - Accent1 2 3 11" xfId="1167" xr:uid="{1BB55729-E0AA-4390-86E6-7A637DE9277D}"/>
    <cellStyle name="40% - Accent1 2 3 2" xfId="1168" xr:uid="{9813074B-8F77-4D03-9291-6BC2BDC486EA}"/>
    <cellStyle name="40% - Accent1 2 3 2 10" xfId="1169" xr:uid="{45C09F2E-1034-438C-815B-1921B91CF65C}"/>
    <cellStyle name="40% - Accent1 2 3 2 2" xfId="1170" xr:uid="{EBDE6535-7887-46C9-AB81-1E097A7C532E}"/>
    <cellStyle name="40% - Accent1 2 3 2 2 2" xfId="1171" xr:uid="{B637D2C0-5521-4993-BD1A-FC7061A24B0A}"/>
    <cellStyle name="40% - Accent1 2 3 2 2 2 2" xfId="1172" xr:uid="{C2A021EB-BE9B-49B4-BE88-12B1639CDC2E}"/>
    <cellStyle name="40% - Accent1 2 3 2 2 2 2 2" xfId="1173" xr:uid="{C199FBD8-CFDA-483B-889D-BB1A981D131A}"/>
    <cellStyle name="40% - Accent1 2 3 2 2 2 2 2 2" xfId="1174" xr:uid="{BF1B434C-2173-480F-8B98-D76DB8DC72EE}"/>
    <cellStyle name="40% - Accent1 2 3 2 2 2 2 2 2 2" xfId="1175" xr:uid="{984BD5EE-ED69-41AF-99BF-12B2866EC31F}"/>
    <cellStyle name="40% - Accent1 2 3 2 2 2 2 2 3" xfId="1176" xr:uid="{57FF06E9-5EFE-4DF5-97D0-C8D28A2D0AB1}"/>
    <cellStyle name="40% - Accent1 2 3 2 2 2 2 3" xfId="1177" xr:uid="{4265F5C0-EFD0-456C-A10D-2C08F7AC8D15}"/>
    <cellStyle name="40% - Accent1 2 3 2 2 2 2 3 2" xfId="1178" xr:uid="{16F75ECB-78E3-4E56-9C0C-FAD4EABFEE2F}"/>
    <cellStyle name="40% - Accent1 2 3 2 2 2 2 4" xfId="1179" xr:uid="{02B528C6-0764-43BF-BC6C-ACA61476B33D}"/>
    <cellStyle name="40% - Accent1 2 3 2 2 2 2 4 2" xfId="1180" xr:uid="{425106F4-E719-4EB9-A4FD-F94E9D3C296E}"/>
    <cellStyle name="40% - Accent1 2 3 2 2 2 2 5" xfId="1181" xr:uid="{4B1E1E64-0E4C-436F-BF2F-DF76D14CA797}"/>
    <cellStyle name="40% - Accent1 2 3 2 2 2 3" xfId="1182" xr:uid="{77F7AD18-DE8B-4098-A9F9-484087380052}"/>
    <cellStyle name="40% - Accent1 2 3 2 2 2 3 2" xfId="1183" xr:uid="{6F75CCEB-D9BD-4941-8F78-298A68BA7857}"/>
    <cellStyle name="40% - Accent1 2 3 2 2 2 3 2 2" xfId="1184" xr:uid="{2B72735B-88EF-4E91-80E3-91A3472A85E4}"/>
    <cellStyle name="40% - Accent1 2 3 2 2 2 3 3" xfId="1185" xr:uid="{6B1F5704-5CA6-4539-A5EF-28CB644BC4E0}"/>
    <cellStyle name="40% - Accent1 2 3 2 2 2 4" xfId="1186" xr:uid="{9A0DC328-F3E6-447F-896A-2DB14361CE0B}"/>
    <cellStyle name="40% - Accent1 2 3 2 2 2 4 2" xfId="1187" xr:uid="{F5645B0D-8615-4F4A-B58A-7AD55E1DF582}"/>
    <cellStyle name="40% - Accent1 2 3 2 2 2 5" xfId="1188" xr:uid="{A36D3026-9254-4159-95E2-589D0E2C8072}"/>
    <cellStyle name="40% - Accent1 2 3 2 2 2 5 2" xfId="1189" xr:uid="{FCEA5E41-2565-4D87-8006-5EF607952EA0}"/>
    <cellStyle name="40% - Accent1 2 3 2 2 2 6" xfId="1190" xr:uid="{4E63B8BC-6629-42FD-B409-A98C89E045B6}"/>
    <cellStyle name="40% - Accent1 2 3 2 2 3" xfId="1191" xr:uid="{BD667A9D-816E-40E5-AFC7-6E8A24383B27}"/>
    <cellStyle name="40% - Accent1 2 3 2 2 3 2" xfId="1192" xr:uid="{D5BA4828-1C6E-4A29-B5C4-245492B385F1}"/>
    <cellStyle name="40% - Accent1 2 3 2 2 3 2 2" xfId="1193" xr:uid="{A56E9863-3D39-4F46-A476-034B96194BA9}"/>
    <cellStyle name="40% - Accent1 2 3 2 2 3 2 2 2" xfId="1194" xr:uid="{312DED38-E1DF-4A09-9044-109CF8DFB8AA}"/>
    <cellStyle name="40% - Accent1 2 3 2 2 3 2 3" xfId="1195" xr:uid="{65A2FB8D-6AFA-4372-B55A-4D1C9A673660}"/>
    <cellStyle name="40% - Accent1 2 3 2 2 3 3" xfId="1196" xr:uid="{6F2E7A01-313D-4C00-9A20-3A06F4F8A2AD}"/>
    <cellStyle name="40% - Accent1 2 3 2 2 3 3 2" xfId="1197" xr:uid="{73731A33-478C-48F7-BADB-67D0FD318145}"/>
    <cellStyle name="40% - Accent1 2 3 2 2 3 4" xfId="1198" xr:uid="{1E9D83E9-BF80-40EF-81FF-847C24E094BA}"/>
    <cellStyle name="40% - Accent1 2 3 2 2 3 4 2" xfId="1199" xr:uid="{C62EFD30-68CA-435C-964A-7FF01E081A61}"/>
    <cellStyle name="40% - Accent1 2 3 2 2 3 5" xfId="1200" xr:uid="{62919687-41FB-456C-9D43-3AE867A140B6}"/>
    <cellStyle name="40% - Accent1 2 3 2 2 4" xfId="1201" xr:uid="{71A97293-2479-404A-8D5D-3A44B3235B82}"/>
    <cellStyle name="40% - Accent1 2 3 2 2 4 2" xfId="1202" xr:uid="{0F78FE6D-1C21-45DE-8196-71D0CE8785FF}"/>
    <cellStyle name="40% - Accent1 2 3 2 2 4 2 2" xfId="1203" xr:uid="{3A78624A-3D40-4B25-8B2C-8C0B53A7371E}"/>
    <cellStyle name="40% - Accent1 2 3 2 2 4 3" xfId="1204" xr:uid="{D173779F-DDFD-491D-B8D6-AEB179BB1CAF}"/>
    <cellStyle name="40% - Accent1 2 3 2 2 5" xfId="1205" xr:uid="{36D2DE36-4717-482F-BDCD-40499DF42407}"/>
    <cellStyle name="40% - Accent1 2 3 2 2 5 2" xfId="1206" xr:uid="{6E2A9339-A78B-47F7-BE84-93C2E1662CA3}"/>
    <cellStyle name="40% - Accent1 2 3 2 2 6" xfId="1207" xr:uid="{3AF8DEA8-B92D-49CB-84E6-26DA31CE53FF}"/>
    <cellStyle name="40% - Accent1 2 3 2 2 6 2" xfId="1208" xr:uid="{E0DF156C-8CBF-4A35-B3CA-B3E6BE5930B9}"/>
    <cellStyle name="40% - Accent1 2 3 2 2 7" xfId="1209" xr:uid="{7F8A7143-2FDE-46CF-BBD8-C9ADE9A0FC80}"/>
    <cellStyle name="40% - Accent1 2 3 2 3" xfId="1210" xr:uid="{DC5A881E-9BB5-4D63-A0A2-246E6C91C0BC}"/>
    <cellStyle name="40% - Accent1 2 3 2 3 2" xfId="1211" xr:uid="{57ABF442-9059-4F98-8A3A-D0B4CA293A8D}"/>
    <cellStyle name="40% - Accent1 2 3 2 3 2 2" xfId="1212" xr:uid="{14972523-C12D-48F0-9BBD-894A683AA7B0}"/>
    <cellStyle name="40% - Accent1 2 3 2 3 2 2 2" xfId="1213" xr:uid="{91184F9A-7C86-44CC-9934-B1544F0B0226}"/>
    <cellStyle name="40% - Accent1 2 3 2 3 2 2 2 2" xfId="1214" xr:uid="{84A23826-74E2-4EB4-B358-40B7DF95E3C8}"/>
    <cellStyle name="40% - Accent1 2 3 2 3 2 2 2 2 2" xfId="1215" xr:uid="{5F97707C-9CD0-4244-9C88-52F686DFC7AB}"/>
    <cellStyle name="40% - Accent1 2 3 2 3 2 2 2 3" xfId="1216" xr:uid="{2F12F0CD-5E2A-4AC5-B2C1-FAF118298C6A}"/>
    <cellStyle name="40% - Accent1 2 3 2 3 2 2 3" xfId="1217" xr:uid="{CDD8266A-E081-428C-80E8-9BF566054E35}"/>
    <cellStyle name="40% - Accent1 2 3 2 3 2 2 3 2" xfId="1218" xr:uid="{34F8B5F2-8FA2-498C-9805-F4D70E5F592B}"/>
    <cellStyle name="40% - Accent1 2 3 2 3 2 2 4" xfId="1219" xr:uid="{229EA486-E7EB-433A-B814-DF0CF227E936}"/>
    <cellStyle name="40% - Accent1 2 3 2 3 2 2 4 2" xfId="1220" xr:uid="{A0E53459-E6B0-4633-9FEC-D6E1A4A92BAB}"/>
    <cellStyle name="40% - Accent1 2 3 2 3 2 2 5" xfId="1221" xr:uid="{82E81B59-1417-454B-B576-F9433A452B7D}"/>
    <cellStyle name="40% - Accent1 2 3 2 3 2 3" xfId="1222" xr:uid="{5DEE05BB-9B48-436D-9CBA-AB9A3BE4BB22}"/>
    <cellStyle name="40% - Accent1 2 3 2 3 2 3 2" xfId="1223" xr:uid="{D4BBACC0-A741-41AC-A4A7-8E401755EC58}"/>
    <cellStyle name="40% - Accent1 2 3 2 3 2 3 2 2" xfId="1224" xr:uid="{466375B5-54C6-4961-AD3C-88EB1AD4EE5F}"/>
    <cellStyle name="40% - Accent1 2 3 2 3 2 3 3" xfId="1225" xr:uid="{A8086A62-3F2C-4767-BB30-40F86536A478}"/>
    <cellStyle name="40% - Accent1 2 3 2 3 2 4" xfId="1226" xr:uid="{49DDDED1-4440-47AD-827C-34935C0D5E2B}"/>
    <cellStyle name="40% - Accent1 2 3 2 3 2 4 2" xfId="1227" xr:uid="{17C99AD8-A69D-4420-82D1-3267979DFFC4}"/>
    <cellStyle name="40% - Accent1 2 3 2 3 2 5" xfId="1228" xr:uid="{998B9795-F503-43DD-8291-7F9C933EE7D4}"/>
    <cellStyle name="40% - Accent1 2 3 2 3 2 5 2" xfId="1229" xr:uid="{2B8112CE-A8D8-4552-AEA2-914A6A72C261}"/>
    <cellStyle name="40% - Accent1 2 3 2 3 2 6" xfId="1230" xr:uid="{7143E556-9A59-4AAC-8CA6-2F6DB90EC2BB}"/>
    <cellStyle name="40% - Accent1 2 3 2 3 3" xfId="1231" xr:uid="{83C2B793-FC4F-4559-9439-779DE416F309}"/>
    <cellStyle name="40% - Accent1 2 3 2 3 3 2" xfId="1232" xr:uid="{9D33BEB7-DB0F-4947-9679-DD9A81FDFDEE}"/>
    <cellStyle name="40% - Accent1 2 3 2 3 3 2 2" xfId="1233" xr:uid="{198CA337-0E0D-406C-BBD4-8D811A3D494C}"/>
    <cellStyle name="40% - Accent1 2 3 2 3 3 2 2 2" xfId="1234" xr:uid="{534AAF02-3B0E-4580-9B84-25D941DF0735}"/>
    <cellStyle name="40% - Accent1 2 3 2 3 3 2 3" xfId="1235" xr:uid="{4683A840-65B6-4A63-A502-4C43E6006037}"/>
    <cellStyle name="40% - Accent1 2 3 2 3 3 3" xfId="1236" xr:uid="{9BE5D41A-C6E8-4BFC-B94E-05824CA33347}"/>
    <cellStyle name="40% - Accent1 2 3 2 3 3 3 2" xfId="1237" xr:uid="{3A8C58F9-AC8F-4532-AF53-505AFC517BCB}"/>
    <cellStyle name="40% - Accent1 2 3 2 3 3 4" xfId="1238" xr:uid="{CB5FA4B5-3523-48C6-AE13-B9864E5B34BD}"/>
    <cellStyle name="40% - Accent1 2 3 2 3 3 4 2" xfId="1239" xr:uid="{94663666-E1DE-4530-920E-7423BA4C7FDC}"/>
    <cellStyle name="40% - Accent1 2 3 2 3 3 5" xfId="1240" xr:uid="{7822BB48-34E2-47D0-81C1-5000CFD0E6CB}"/>
    <cellStyle name="40% - Accent1 2 3 2 3 4" xfId="1241" xr:uid="{E95DF436-46B9-4102-AF1D-463B5ED4256B}"/>
    <cellStyle name="40% - Accent1 2 3 2 3 4 2" xfId="1242" xr:uid="{AD6C005E-F3BA-4B13-890C-151898600D5C}"/>
    <cellStyle name="40% - Accent1 2 3 2 3 4 2 2" xfId="1243" xr:uid="{BE80C0D7-965D-490D-9F6C-B2679B9E5159}"/>
    <cellStyle name="40% - Accent1 2 3 2 3 4 3" xfId="1244" xr:uid="{B13444A3-D08F-4CD6-8661-6E707BA1ADBB}"/>
    <cellStyle name="40% - Accent1 2 3 2 3 5" xfId="1245" xr:uid="{A4DC906E-E5E6-4C11-8E18-0BE5270DCD8B}"/>
    <cellStyle name="40% - Accent1 2 3 2 3 5 2" xfId="1246" xr:uid="{DE8518FA-28F6-4EF1-9873-5EE56DA5B376}"/>
    <cellStyle name="40% - Accent1 2 3 2 3 6" xfId="1247" xr:uid="{7CF78AD6-B1B9-4EFB-9A2E-40EAB4D91F1C}"/>
    <cellStyle name="40% - Accent1 2 3 2 3 6 2" xfId="1248" xr:uid="{44446CE7-41EA-452E-9726-084934EDD6B5}"/>
    <cellStyle name="40% - Accent1 2 3 2 3 7" xfId="1249" xr:uid="{7F027F51-ED93-4DDE-ACC5-96F15B9AB8DC}"/>
    <cellStyle name="40% - Accent1 2 3 2 4" xfId="1250" xr:uid="{6355B4FB-EDBB-4634-996E-F7AC980B345B}"/>
    <cellStyle name="40% - Accent1 2 3 2 4 2" xfId="1251" xr:uid="{73A4871C-F074-48CF-9FF7-9A8CDAEEA5F4}"/>
    <cellStyle name="40% - Accent1 2 3 2 4 2 2" xfId="1252" xr:uid="{23FD38C3-0185-4ED5-A03A-187C24821256}"/>
    <cellStyle name="40% - Accent1 2 3 2 4 2 2 2" xfId="1253" xr:uid="{F249E8CA-AC27-4162-A43A-C8A7CFEF85D9}"/>
    <cellStyle name="40% - Accent1 2 3 2 4 2 2 2 2" xfId="1254" xr:uid="{2013D4A1-34B0-47A2-9315-C6A6728EBD07}"/>
    <cellStyle name="40% - Accent1 2 3 2 4 2 2 3" xfId="1255" xr:uid="{BEBA81CF-2D07-4BB7-9274-BA475EC72EB0}"/>
    <cellStyle name="40% - Accent1 2 3 2 4 2 3" xfId="1256" xr:uid="{E5C662C1-FC88-493E-BE90-BDB544745E4E}"/>
    <cellStyle name="40% - Accent1 2 3 2 4 2 3 2" xfId="1257" xr:uid="{B92A7ABF-0999-46EC-A8B8-AC85BB74F7E2}"/>
    <cellStyle name="40% - Accent1 2 3 2 4 2 4" xfId="1258" xr:uid="{705E95F4-4F27-48B8-BFE5-B6DA224639C5}"/>
    <cellStyle name="40% - Accent1 2 3 2 4 2 4 2" xfId="1259" xr:uid="{35DC8C00-F8F2-426C-B69D-108A0C39ECEB}"/>
    <cellStyle name="40% - Accent1 2 3 2 4 2 5" xfId="1260" xr:uid="{01AE481F-B913-4C2B-8BFD-7871ABB44E71}"/>
    <cellStyle name="40% - Accent1 2 3 2 4 3" xfId="1261" xr:uid="{8242333F-1010-443D-94F4-00FE569152DF}"/>
    <cellStyle name="40% - Accent1 2 3 2 4 3 2" xfId="1262" xr:uid="{5BF14F8D-C7DC-4216-9F13-1B3941C76D82}"/>
    <cellStyle name="40% - Accent1 2 3 2 4 3 2 2" xfId="1263" xr:uid="{B569877B-3871-49FA-93DB-4C20E92A31A8}"/>
    <cellStyle name="40% - Accent1 2 3 2 4 3 3" xfId="1264" xr:uid="{3EC0D929-3744-4E17-A2BD-BFCE118537A9}"/>
    <cellStyle name="40% - Accent1 2 3 2 4 4" xfId="1265" xr:uid="{18633AC9-2642-4275-80F0-32EB90666D6E}"/>
    <cellStyle name="40% - Accent1 2 3 2 4 4 2" xfId="1266" xr:uid="{16BB9C5F-E6EF-4BB8-901A-6339618C4991}"/>
    <cellStyle name="40% - Accent1 2 3 2 4 5" xfId="1267" xr:uid="{675D9BD5-2E93-4095-88EE-AEF75DB5FA1D}"/>
    <cellStyle name="40% - Accent1 2 3 2 4 5 2" xfId="1268" xr:uid="{7E07D7E9-A985-42B0-B617-333F109A90CD}"/>
    <cellStyle name="40% - Accent1 2 3 2 4 6" xfId="1269" xr:uid="{CA31E197-BB2B-47F0-BBC4-DD3FBD1948A5}"/>
    <cellStyle name="40% - Accent1 2 3 2 5" xfId="1270" xr:uid="{86A568C5-E0ED-4C2F-BD56-4A097F53C695}"/>
    <cellStyle name="40% - Accent1 2 3 2 5 2" xfId="1271" xr:uid="{BB7456A6-9E27-4EC6-96F7-F826C627611D}"/>
    <cellStyle name="40% - Accent1 2 3 2 5 2 2" xfId="1272" xr:uid="{96082A77-D5D1-4E22-9377-8A39476FBDA0}"/>
    <cellStyle name="40% - Accent1 2 3 2 5 2 2 2" xfId="1273" xr:uid="{DCC143D8-B428-491C-BB0A-685A7100AAE9}"/>
    <cellStyle name="40% - Accent1 2 3 2 5 2 3" xfId="1274" xr:uid="{A235CFB2-6011-4DE8-B672-FD796683E246}"/>
    <cellStyle name="40% - Accent1 2 3 2 5 3" xfId="1275" xr:uid="{ED4E771C-4000-450D-8344-990C10BA03C1}"/>
    <cellStyle name="40% - Accent1 2 3 2 5 3 2" xfId="1276" xr:uid="{06C6C8EA-A29C-4DBC-A818-378808C92CD6}"/>
    <cellStyle name="40% - Accent1 2 3 2 5 4" xfId="1277" xr:uid="{2A2E3000-CBAC-4335-BB91-85EEE02F08C8}"/>
    <cellStyle name="40% - Accent1 2 3 2 5 4 2" xfId="1278" xr:uid="{4745EA1D-549A-4464-8FF5-C26D1AA141D1}"/>
    <cellStyle name="40% - Accent1 2 3 2 5 5" xfId="1279" xr:uid="{7C16CC8A-5E54-4928-A4C0-54C80C1B1DFC}"/>
    <cellStyle name="40% - Accent1 2 3 2 6" xfId="1280" xr:uid="{144BC5E4-F9E5-40E4-BC77-946BCA54BD95}"/>
    <cellStyle name="40% - Accent1 2 3 2 6 2" xfId="1281" xr:uid="{E6F03A9A-CC61-44D4-A63A-2164B5533845}"/>
    <cellStyle name="40% - Accent1 2 3 2 6 2 2" xfId="1282" xr:uid="{7806564F-FF08-47E0-9707-21C1F4A2CB73}"/>
    <cellStyle name="40% - Accent1 2 3 2 6 2 2 2" xfId="1283" xr:uid="{118B7634-B89A-43CE-984F-CB72EB0F55A5}"/>
    <cellStyle name="40% - Accent1 2 3 2 6 2 3" xfId="1284" xr:uid="{68CD849A-E2C0-42B3-9094-7A2FFDCE1410}"/>
    <cellStyle name="40% - Accent1 2 3 2 6 3" xfId="1285" xr:uid="{FF4C623C-05CD-4FF1-B368-89AE21CA3C97}"/>
    <cellStyle name="40% - Accent1 2 3 2 6 3 2" xfId="1286" xr:uid="{56F3CC33-E49A-4894-8C02-C16063DC512B}"/>
    <cellStyle name="40% - Accent1 2 3 2 6 4" xfId="1287" xr:uid="{4507CE8A-A6E4-4445-8F03-51B774CA81BD}"/>
    <cellStyle name="40% - Accent1 2 3 2 6 4 2" xfId="1288" xr:uid="{AA17EDB0-3539-4A5F-B2FA-715C3E4B30E4}"/>
    <cellStyle name="40% - Accent1 2 3 2 6 5" xfId="1289" xr:uid="{C8ED4190-047D-4C0A-89FB-F29CCF8A3DAC}"/>
    <cellStyle name="40% - Accent1 2 3 2 7" xfId="1290" xr:uid="{BDDAD66B-8831-4546-9272-BBBD7EE23CAC}"/>
    <cellStyle name="40% - Accent1 2 3 2 7 2" xfId="1291" xr:uid="{D037AB56-B58A-4FD0-BEEC-A481E6B15B9D}"/>
    <cellStyle name="40% - Accent1 2 3 2 7 2 2" xfId="1292" xr:uid="{D86EA129-929E-4A2B-9DB9-6D3BD4DF7B68}"/>
    <cellStyle name="40% - Accent1 2 3 2 7 3" xfId="1293" xr:uid="{251D0C24-F4C6-41AE-8404-BD3F2CCCA216}"/>
    <cellStyle name="40% - Accent1 2 3 2 8" xfId="1294" xr:uid="{244F3B92-973A-4117-910C-27332860AB6D}"/>
    <cellStyle name="40% - Accent1 2 3 2 8 2" xfId="1295" xr:uid="{782BE882-6F26-4E6E-AB0C-BD48724B0D59}"/>
    <cellStyle name="40% - Accent1 2 3 2 9" xfId="1296" xr:uid="{FEF0A055-D9EF-4A93-8631-F16E77C4415D}"/>
    <cellStyle name="40% - Accent1 2 3 2 9 2" xfId="1297" xr:uid="{84D1DE96-2E60-4092-A0CC-7395EFD37695}"/>
    <cellStyle name="40% - Accent1 2 3 3" xfId="1298" xr:uid="{4ED929FC-D92E-438E-8C2B-25799AB81CB2}"/>
    <cellStyle name="40% - Accent1 2 3 3 2" xfId="1299" xr:uid="{4C1E0BF6-3A22-41F2-82E6-506C39A7F486}"/>
    <cellStyle name="40% - Accent1 2 3 3 2 2" xfId="1300" xr:uid="{E39BFB0F-E3D1-4D64-A079-244A818CB297}"/>
    <cellStyle name="40% - Accent1 2 3 3 2 2 2" xfId="1301" xr:uid="{E82D23FB-7255-4589-9749-3A7E0F3A6485}"/>
    <cellStyle name="40% - Accent1 2 3 3 2 2 2 2" xfId="1302" xr:uid="{33ED1234-F3B5-4352-864C-44F779880C77}"/>
    <cellStyle name="40% - Accent1 2 3 3 2 2 2 2 2" xfId="1303" xr:uid="{A31B9EEC-D68E-407E-8F26-DA88F1313DF6}"/>
    <cellStyle name="40% - Accent1 2 3 3 2 2 2 3" xfId="1304" xr:uid="{D1A0885E-9D43-43A3-A9A5-5930AB55F7C3}"/>
    <cellStyle name="40% - Accent1 2 3 3 2 2 3" xfId="1305" xr:uid="{AB0B1D0E-F255-4365-89EC-B15D149A63DF}"/>
    <cellStyle name="40% - Accent1 2 3 3 2 2 3 2" xfId="1306" xr:uid="{12EABF21-A140-410C-ABE9-A8EF62C22C49}"/>
    <cellStyle name="40% - Accent1 2 3 3 2 2 4" xfId="1307" xr:uid="{DE613D26-8A4C-487F-9844-A838596E36F2}"/>
    <cellStyle name="40% - Accent1 2 3 3 2 2 4 2" xfId="1308" xr:uid="{7963A081-95C4-48C5-B600-55A0CDB55632}"/>
    <cellStyle name="40% - Accent1 2 3 3 2 2 5" xfId="1309" xr:uid="{2E583C2E-9807-4829-B9F6-0424171B66F8}"/>
    <cellStyle name="40% - Accent1 2 3 3 2 3" xfId="1310" xr:uid="{06736210-32AC-4B3B-8B4B-68D82C069B6E}"/>
    <cellStyle name="40% - Accent1 2 3 3 2 3 2" xfId="1311" xr:uid="{B84F7DFE-03AF-4BD2-B8FE-B78493372A19}"/>
    <cellStyle name="40% - Accent1 2 3 3 2 3 2 2" xfId="1312" xr:uid="{330A286E-D826-4956-B494-0620DDC9F6F7}"/>
    <cellStyle name="40% - Accent1 2 3 3 2 3 3" xfId="1313" xr:uid="{ACC19E56-D7A8-4FEF-AB04-3D68955203AA}"/>
    <cellStyle name="40% - Accent1 2 3 3 2 4" xfId="1314" xr:uid="{03ACCCD7-0C33-49BC-AADA-CD770D52FC8F}"/>
    <cellStyle name="40% - Accent1 2 3 3 2 4 2" xfId="1315" xr:uid="{E271383A-6137-4A41-824F-5A14B3336258}"/>
    <cellStyle name="40% - Accent1 2 3 3 2 5" xfId="1316" xr:uid="{66159EC3-0B06-458E-AF87-0E6204BF90A2}"/>
    <cellStyle name="40% - Accent1 2 3 3 2 5 2" xfId="1317" xr:uid="{D0BAFA13-6B70-4605-B68F-77EF8036F1CD}"/>
    <cellStyle name="40% - Accent1 2 3 3 2 6" xfId="1318" xr:uid="{9887763B-318B-43FF-BDA4-E06933E4E8B6}"/>
    <cellStyle name="40% - Accent1 2 3 3 3" xfId="1319" xr:uid="{AEE27856-A4E6-410A-AE18-A189F1BB166A}"/>
    <cellStyle name="40% - Accent1 2 3 3 3 2" xfId="1320" xr:uid="{AC9FD613-02E6-4CC2-A569-25166F060183}"/>
    <cellStyle name="40% - Accent1 2 3 3 3 2 2" xfId="1321" xr:uid="{CF88AAC5-CD09-483D-924D-B571D8AEC601}"/>
    <cellStyle name="40% - Accent1 2 3 3 3 2 2 2" xfId="1322" xr:uid="{77672E50-F2A2-403D-8F88-35DC7BE6BD20}"/>
    <cellStyle name="40% - Accent1 2 3 3 3 2 3" xfId="1323" xr:uid="{0E0516BC-BDCC-4F72-B124-7612E66F8369}"/>
    <cellStyle name="40% - Accent1 2 3 3 3 3" xfId="1324" xr:uid="{9FA4D339-F9E7-4CDE-B482-CAE732B281B8}"/>
    <cellStyle name="40% - Accent1 2 3 3 3 3 2" xfId="1325" xr:uid="{C7DFC3F6-4691-442A-8AD3-E15C28433D35}"/>
    <cellStyle name="40% - Accent1 2 3 3 3 4" xfId="1326" xr:uid="{9925A51E-C313-4880-A3E6-C69E84C184EF}"/>
    <cellStyle name="40% - Accent1 2 3 3 3 4 2" xfId="1327" xr:uid="{270BFA7F-F8FA-41FA-8CE2-31CF08662EEA}"/>
    <cellStyle name="40% - Accent1 2 3 3 3 5" xfId="1328" xr:uid="{55CACCFF-D057-4203-A3E7-14E47803D31F}"/>
    <cellStyle name="40% - Accent1 2 3 3 4" xfId="1329" xr:uid="{46D9CFA6-5E36-47C5-85C0-FB0E8378B9B6}"/>
    <cellStyle name="40% - Accent1 2 3 3 4 2" xfId="1330" xr:uid="{97122BDB-CEAD-4D89-B091-BECE609CE2F3}"/>
    <cellStyle name="40% - Accent1 2 3 3 4 2 2" xfId="1331" xr:uid="{01D4771A-76BE-4A0E-B8E4-A2D28466E160}"/>
    <cellStyle name="40% - Accent1 2 3 3 4 3" xfId="1332" xr:uid="{6767E429-EB89-40CA-9900-0BDDBD425592}"/>
    <cellStyle name="40% - Accent1 2 3 3 5" xfId="1333" xr:uid="{C3EE69FA-392C-4A62-8303-F0DCC9BD2B9C}"/>
    <cellStyle name="40% - Accent1 2 3 3 5 2" xfId="1334" xr:uid="{7D77526A-D35E-4E33-B0CF-70C416523030}"/>
    <cellStyle name="40% - Accent1 2 3 3 6" xfId="1335" xr:uid="{DE61E448-008B-4235-9721-668FD4AA94E8}"/>
    <cellStyle name="40% - Accent1 2 3 3 6 2" xfId="1336" xr:uid="{C0749E11-9054-47C6-8B49-96DAB3B71D44}"/>
    <cellStyle name="40% - Accent1 2 3 3 7" xfId="1337" xr:uid="{050A6CA2-72A9-418C-A616-5C89CA12DAC3}"/>
    <cellStyle name="40% - Accent1 2 3 4" xfId="1338" xr:uid="{83825B57-4E0F-4D0A-ACD8-E177EF9AA276}"/>
    <cellStyle name="40% - Accent1 2 3 4 2" xfId="1339" xr:uid="{AC988F65-0B4C-4A99-ABCD-A744164DDB93}"/>
    <cellStyle name="40% - Accent1 2 3 4 2 2" xfId="1340" xr:uid="{CE8A3936-037C-4330-BEF7-F0BB5EAF7A9D}"/>
    <cellStyle name="40% - Accent1 2 3 4 2 2 2" xfId="1341" xr:uid="{3E5B1BA2-5F4D-4EB4-8545-BA85D2ED8DDA}"/>
    <cellStyle name="40% - Accent1 2 3 4 2 2 2 2" xfId="1342" xr:uid="{76BE3BF3-8ACE-469F-8B05-6403201F4273}"/>
    <cellStyle name="40% - Accent1 2 3 4 2 2 2 2 2" xfId="1343" xr:uid="{F7630734-3885-46CB-B648-8E05CBC17949}"/>
    <cellStyle name="40% - Accent1 2 3 4 2 2 2 3" xfId="1344" xr:uid="{CC4D8E11-88D9-46D4-8033-2C981E9DA598}"/>
    <cellStyle name="40% - Accent1 2 3 4 2 2 3" xfId="1345" xr:uid="{DB129097-E505-4EE9-A623-6FDC9C8687B8}"/>
    <cellStyle name="40% - Accent1 2 3 4 2 2 3 2" xfId="1346" xr:uid="{2A53C27B-0C4D-4B83-B10A-A0C41159F0E1}"/>
    <cellStyle name="40% - Accent1 2 3 4 2 2 4" xfId="1347" xr:uid="{E283E885-E2FC-4A41-8F71-ABBD7F3071D6}"/>
    <cellStyle name="40% - Accent1 2 3 4 2 2 4 2" xfId="1348" xr:uid="{C8904DE1-383C-4DC4-A8F4-F6271B55707E}"/>
    <cellStyle name="40% - Accent1 2 3 4 2 2 5" xfId="1349" xr:uid="{7E1F8ADD-98BD-4A5D-970E-EDBCA567A22C}"/>
    <cellStyle name="40% - Accent1 2 3 4 2 3" xfId="1350" xr:uid="{B3DA2ED3-0996-4F3A-8401-A89E82FD4814}"/>
    <cellStyle name="40% - Accent1 2 3 4 2 3 2" xfId="1351" xr:uid="{57B693B7-3C39-4783-9420-9044B1F0225D}"/>
    <cellStyle name="40% - Accent1 2 3 4 2 3 2 2" xfId="1352" xr:uid="{0804CED7-28F8-4543-9DF6-9930AB02C307}"/>
    <cellStyle name="40% - Accent1 2 3 4 2 3 3" xfId="1353" xr:uid="{EC37BAB5-2C5C-4F56-9B88-2817B8A502FE}"/>
    <cellStyle name="40% - Accent1 2 3 4 2 4" xfId="1354" xr:uid="{2282F472-BCFC-43EB-BF0A-8A8F294C5494}"/>
    <cellStyle name="40% - Accent1 2 3 4 2 4 2" xfId="1355" xr:uid="{26A1AB50-6610-4095-9979-1585E9CCCB52}"/>
    <cellStyle name="40% - Accent1 2 3 4 2 5" xfId="1356" xr:uid="{30AD03F9-B607-4D47-96CB-C5DE6F6EDA54}"/>
    <cellStyle name="40% - Accent1 2 3 4 2 5 2" xfId="1357" xr:uid="{D7D4BCF1-9449-4099-B4CE-11650BB2A655}"/>
    <cellStyle name="40% - Accent1 2 3 4 2 6" xfId="1358" xr:uid="{4D336F21-A307-4919-8B9D-9D4E4A6C85C6}"/>
    <cellStyle name="40% - Accent1 2 3 4 3" xfId="1359" xr:uid="{E9E2D8D4-F273-475F-984E-41AAD8E3E957}"/>
    <cellStyle name="40% - Accent1 2 3 4 3 2" xfId="1360" xr:uid="{FDB2A503-F04A-423A-BF02-ED281F71EED2}"/>
    <cellStyle name="40% - Accent1 2 3 4 3 2 2" xfId="1361" xr:uid="{FABB6181-DFF9-438B-BF16-EC23BC50CAAC}"/>
    <cellStyle name="40% - Accent1 2 3 4 3 2 2 2" xfId="1362" xr:uid="{BCBC888E-474C-4C8C-A342-E2529747529D}"/>
    <cellStyle name="40% - Accent1 2 3 4 3 2 3" xfId="1363" xr:uid="{ACF456F9-7664-4DFC-90DE-A757AF423849}"/>
    <cellStyle name="40% - Accent1 2 3 4 3 3" xfId="1364" xr:uid="{93AF52B8-081C-410C-9E05-5B306EF750EB}"/>
    <cellStyle name="40% - Accent1 2 3 4 3 3 2" xfId="1365" xr:uid="{3E4D3274-902B-431F-B8A8-630B265BFE82}"/>
    <cellStyle name="40% - Accent1 2 3 4 3 4" xfId="1366" xr:uid="{B4BE5D0A-288D-4091-BF5D-48044CF3C3E7}"/>
    <cellStyle name="40% - Accent1 2 3 4 3 4 2" xfId="1367" xr:uid="{4E488CEF-BA1D-4D51-BCB8-58259EA2B475}"/>
    <cellStyle name="40% - Accent1 2 3 4 3 5" xfId="1368" xr:uid="{BB497417-7541-4F9D-8EDA-0B3F1B95DC12}"/>
    <cellStyle name="40% - Accent1 2 3 4 4" xfId="1369" xr:uid="{F778F0AA-136E-4049-827F-DE4CC29786A1}"/>
    <cellStyle name="40% - Accent1 2 3 4 4 2" xfId="1370" xr:uid="{E5F45813-E542-4AF3-B457-77080E0A4032}"/>
    <cellStyle name="40% - Accent1 2 3 4 4 2 2" xfId="1371" xr:uid="{EE3C96A4-C3BF-4307-B68B-6C48162F7962}"/>
    <cellStyle name="40% - Accent1 2 3 4 4 3" xfId="1372" xr:uid="{793B753E-B3C7-487F-B9F1-61D1598087D5}"/>
    <cellStyle name="40% - Accent1 2 3 4 5" xfId="1373" xr:uid="{FB0FE894-02F2-4CEE-8192-A8B6C9AB5343}"/>
    <cellStyle name="40% - Accent1 2 3 4 5 2" xfId="1374" xr:uid="{734DB663-A337-435C-B243-E6B3D6D1DC70}"/>
    <cellStyle name="40% - Accent1 2 3 4 6" xfId="1375" xr:uid="{D8F4D20F-61D5-438F-AD89-5B517A5F57B6}"/>
    <cellStyle name="40% - Accent1 2 3 4 6 2" xfId="1376" xr:uid="{43A0CDB0-32BE-455C-878F-9C38DAB098F6}"/>
    <cellStyle name="40% - Accent1 2 3 4 7" xfId="1377" xr:uid="{CF26DA72-21B2-42C0-9B02-FC7086F462E3}"/>
    <cellStyle name="40% - Accent1 2 3 5" xfId="1378" xr:uid="{E2879A3C-CB05-4786-9428-29E3618F0166}"/>
    <cellStyle name="40% - Accent1 2 3 5 2" xfId="1379" xr:uid="{8AC10C8B-973E-4844-9C63-D8ADF494809D}"/>
    <cellStyle name="40% - Accent1 2 3 5 2 2" xfId="1380" xr:uid="{5D5D2447-D135-4E2E-9C82-6078D4F0701F}"/>
    <cellStyle name="40% - Accent1 2 3 5 2 2 2" xfId="1381" xr:uid="{13B8F2B7-C6B0-41B2-A44D-05F5E80F6EC5}"/>
    <cellStyle name="40% - Accent1 2 3 5 2 2 2 2" xfId="1382" xr:uid="{56DDA8BA-D61D-45C1-9A47-4480D48038A4}"/>
    <cellStyle name="40% - Accent1 2 3 5 2 2 3" xfId="1383" xr:uid="{93361C11-ACAD-4738-AE07-DEEC193A45D5}"/>
    <cellStyle name="40% - Accent1 2 3 5 2 3" xfId="1384" xr:uid="{A2AB48FD-FB74-45A8-AFDC-D7357DABE648}"/>
    <cellStyle name="40% - Accent1 2 3 5 2 3 2" xfId="1385" xr:uid="{7CE69C05-6065-4E56-8416-49B72EC4AA91}"/>
    <cellStyle name="40% - Accent1 2 3 5 2 4" xfId="1386" xr:uid="{D5F29934-7521-487E-B0BC-68E26793DCDB}"/>
    <cellStyle name="40% - Accent1 2 3 5 2 4 2" xfId="1387" xr:uid="{80E22C85-6393-4317-BB19-50695F49F8CD}"/>
    <cellStyle name="40% - Accent1 2 3 5 2 5" xfId="1388" xr:uid="{5BECAF4B-FA1C-4CF5-A704-6AC5B86FA692}"/>
    <cellStyle name="40% - Accent1 2 3 5 3" xfId="1389" xr:uid="{EF755445-848B-482C-B071-FBE00064C548}"/>
    <cellStyle name="40% - Accent1 2 3 5 3 2" xfId="1390" xr:uid="{E9AC18E4-1E58-4BB4-BB03-C372A9B10ED7}"/>
    <cellStyle name="40% - Accent1 2 3 5 3 2 2" xfId="1391" xr:uid="{47C5A764-14AA-4E67-921A-7612B871CCF7}"/>
    <cellStyle name="40% - Accent1 2 3 5 3 3" xfId="1392" xr:uid="{46344A79-5D79-4AC5-8747-9AB5ACA4CB68}"/>
    <cellStyle name="40% - Accent1 2 3 5 4" xfId="1393" xr:uid="{A629CCEC-BA3B-4C88-A5EF-17866AE0E97A}"/>
    <cellStyle name="40% - Accent1 2 3 5 4 2" xfId="1394" xr:uid="{4788AC5E-B857-4321-BBE7-5F8B2D8ED482}"/>
    <cellStyle name="40% - Accent1 2 3 5 5" xfId="1395" xr:uid="{D6990825-E938-454B-9A1A-0AAEA1CAE5EA}"/>
    <cellStyle name="40% - Accent1 2 3 5 5 2" xfId="1396" xr:uid="{42BC210D-F1FA-4BE6-93E8-8512235DF7EB}"/>
    <cellStyle name="40% - Accent1 2 3 5 6" xfId="1397" xr:uid="{270631AB-380C-4345-80D1-097E491E88A5}"/>
    <cellStyle name="40% - Accent1 2 3 6" xfId="1398" xr:uid="{327343D3-6C9E-43B2-AEDD-4F90F595D215}"/>
    <cellStyle name="40% - Accent1 2 3 6 2" xfId="1399" xr:uid="{87926613-46D6-4D69-8EB2-369D0694ECA0}"/>
    <cellStyle name="40% - Accent1 2 3 6 2 2" xfId="1400" xr:uid="{2B5B3218-E6C6-417D-8CB8-06DCA705CF93}"/>
    <cellStyle name="40% - Accent1 2 3 6 2 2 2" xfId="1401" xr:uid="{A8B8F70C-E527-4D07-9CDE-840CE98F3ACB}"/>
    <cellStyle name="40% - Accent1 2 3 6 2 3" xfId="1402" xr:uid="{831B36FE-86D3-4170-983A-D0C499D8AB25}"/>
    <cellStyle name="40% - Accent1 2 3 6 3" xfId="1403" xr:uid="{8221AE0F-BF18-4A84-A3A5-6EB3ABFC5F2D}"/>
    <cellStyle name="40% - Accent1 2 3 6 3 2" xfId="1404" xr:uid="{4AFA98E4-07E5-4875-A008-7A029C173184}"/>
    <cellStyle name="40% - Accent1 2 3 6 4" xfId="1405" xr:uid="{09C4C017-8063-41C4-ADBC-99400C773598}"/>
    <cellStyle name="40% - Accent1 2 3 6 4 2" xfId="1406" xr:uid="{1CA271D9-1A95-4918-9D50-3502540C9EA4}"/>
    <cellStyle name="40% - Accent1 2 3 6 5" xfId="1407" xr:uid="{7EA67672-39ED-4FE2-B9E0-FFECAF74AB0E}"/>
    <cellStyle name="40% - Accent1 2 3 7" xfId="1408" xr:uid="{E141B523-5D25-49A4-B0DD-A72A51255DEB}"/>
    <cellStyle name="40% - Accent1 2 3 7 2" xfId="1409" xr:uid="{DD603277-FBC0-4919-91DF-47478F150953}"/>
    <cellStyle name="40% - Accent1 2 3 7 2 2" xfId="1410" xr:uid="{3BDD5823-82F3-4244-8240-9033B36BD5BB}"/>
    <cellStyle name="40% - Accent1 2 3 7 2 2 2" xfId="1411" xr:uid="{61B6BC3E-68A3-471C-A1DA-D06EEC7DEBD0}"/>
    <cellStyle name="40% - Accent1 2 3 7 2 3" xfId="1412" xr:uid="{9FABEF3A-AEE5-4A83-BBC1-DFEDD263DADB}"/>
    <cellStyle name="40% - Accent1 2 3 7 3" xfId="1413" xr:uid="{C066B470-62F5-4744-A20E-DC34DB8E17BB}"/>
    <cellStyle name="40% - Accent1 2 3 7 3 2" xfId="1414" xr:uid="{6A05E12A-610D-46A7-848D-647074427107}"/>
    <cellStyle name="40% - Accent1 2 3 7 4" xfId="1415" xr:uid="{03B84408-A959-4FA1-9118-81D1830EE6B5}"/>
    <cellStyle name="40% - Accent1 2 3 7 4 2" xfId="1416" xr:uid="{7A97367D-CE56-415F-BEF6-491363C3A4D4}"/>
    <cellStyle name="40% - Accent1 2 3 7 5" xfId="1417" xr:uid="{E4DEAFF5-1A6E-4764-8CB5-EB3C1E60AB96}"/>
    <cellStyle name="40% - Accent1 2 3 8" xfId="1418" xr:uid="{625F37EE-3486-4237-9FF7-696D3E6C5B6B}"/>
    <cellStyle name="40% - Accent1 2 3 8 2" xfId="1419" xr:uid="{BD2FF1D3-EAC7-4B63-B4C3-AEC837B531C8}"/>
    <cellStyle name="40% - Accent1 2 3 8 2 2" xfId="1420" xr:uid="{1667A9D5-1754-44B4-856A-56EDE728D99D}"/>
    <cellStyle name="40% - Accent1 2 3 8 3" xfId="1421" xr:uid="{D3BBA0E8-2789-40DB-A8CD-007B143B247D}"/>
    <cellStyle name="40% - Accent1 2 3 9" xfId="1422" xr:uid="{80E038D3-40AE-4A78-A081-591FF1791D9B}"/>
    <cellStyle name="40% - Accent1 2 3 9 2" xfId="1423" xr:uid="{D4D86741-DEB8-46B9-8040-853F35E44F23}"/>
    <cellStyle name="40% - Accent1 2 4" xfId="1424" xr:uid="{D06F67E5-DFB6-41EE-9C47-0699C714071B}"/>
    <cellStyle name="40% - Accent1 2 4 10" xfId="1425" xr:uid="{D059AB98-83C0-4CDE-AB79-67ABC88E9B9B}"/>
    <cellStyle name="40% - Accent1 2 4 2" xfId="1426" xr:uid="{CB49C1DB-C021-42DC-8416-713295911779}"/>
    <cellStyle name="40% - Accent1 2 4 2 2" xfId="1427" xr:uid="{DF475A01-A8F8-4ABC-96AF-13E05BDEFCD5}"/>
    <cellStyle name="40% - Accent1 2 4 2 2 2" xfId="1428" xr:uid="{7E4873A6-3B57-41FB-9526-9CDA92B970FC}"/>
    <cellStyle name="40% - Accent1 2 4 2 2 2 2" xfId="1429" xr:uid="{7A28528C-51E3-4990-8795-34514D95C5E3}"/>
    <cellStyle name="40% - Accent1 2 4 2 2 2 2 2" xfId="1430" xr:uid="{57458C91-0FD0-47C4-B9FF-6C6B885EE7A8}"/>
    <cellStyle name="40% - Accent1 2 4 2 2 2 2 2 2" xfId="1431" xr:uid="{ADECD6FE-0EAB-4567-BB2E-A8F1CF5E7223}"/>
    <cellStyle name="40% - Accent1 2 4 2 2 2 2 3" xfId="1432" xr:uid="{D7BC91CC-0335-4844-85B0-5F6EC7E0643F}"/>
    <cellStyle name="40% - Accent1 2 4 2 2 2 3" xfId="1433" xr:uid="{7F86C1B4-B641-41AA-B9FF-360A9323938A}"/>
    <cellStyle name="40% - Accent1 2 4 2 2 2 3 2" xfId="1434" xr:uid="{76AEE7F7-DEF1-4121-9EBE-BA5EF94260EB}"/>
    <cellStyle name="40% - Accent1 2 4 2 2 2 4" xfId="1435" xr:uid="{C9C77ADA-1422-4E02-B332-2C8D26633381}"/>
    <cellStyle name="40% - Accent1 2 4 2 2 2 4 2" xfId="1436" xr:uid="{514CF50E-AEB6-42E6-8A29-A2C89CEA5215}"/>
    <cellStyle name="40% - Accent1 2 4 2 2 2 5" xfId="1437" xr:uid="{AC7C2DF3-6ACA-429B-A146-85BDF84C6BE4}"/>
    <cellStyle name="40% - Accent1 2 4 2 2 3" xfId="1438" xr:uid="{54768161-7DC2-4BC8-9611-C6C57037ECAD}"/>
    <cellStyle name="40% - Accent1 2 4 2 2 3 2" xfId="1439" xr:uid="{981477AC-9336-4AC5-9362-14891415ACEA}"/>
    <cellStyle name="40% - Accent1 2 4 2 2 3 2 2" xfId="1440" xr:uid="{C30E6AAC-E8FB-46FC-955B-BCD6C1744AC1}"/>
    <cellStyle name="40% - Accent1 2 4 2 2 3 3" xfId="1441" xr:uid="{F074B681-FE72-4A3B-B38B-EB6151E485F0}"/>
    <cellStyle name="40% - Accent1 2 4 2 2 4" xfId="1442" xr:uid="{9B381315-3C37-4341-A81B-A91935C243D0}"/>
    <cellStyle name="40% - Accent1 2 4 2 2 4 2" xfId="1443" xr:uid="{A975D0C4-ACAF-439D-A820-1182E66C0775}"/>
    <cellStyle name="40% - Accent1 2 4 2 2 5" xfId="1444" xr:uid="{8CC4605B-879E-4B9E-8481-C1E96D958241}"/>
    <cellStyle name="40% - Accent1 2 4 2 2 5 2" xfId="1445" xr:uid="{CB8F5DBB-AF51-4BF5-A906-43B014CA1EA5}"/>
    <cellStyle name="40% - Accent1 2 4 2 2 6" xfId="1446" xr:uid="{9304BD4C-0C53-4699-B8C3-61AA7571F03B}"/>
    <cellStyle name="40% - Accent1 2 4 2 3" xfId="1447" xr:uid="{AA6B7DD1-B3F3-496F-8625-D5FD56B390F7}"/>
    <cellStyle name="40% - Accent1 2 4 2 3 2" xfId="1448" xr:uid="{D7B654E2-5E3C-4E2A-8325-DFF31613340C}"/>
    <cellStyle name="40% - Accent1 2 4 2 3 2 2" xfId="1449" xr:uid="{9553C5DF-7F90-4BCA-90A5-E75622343880}"/>
    <cellStyle name="40% - Accent1 2 4 2 3 2 2 2" xfId="1450" xr:uid="{8F2AD01D-E26F-454B-982B-FEF3446CF797}"/>
    <cellStyle name="40% - Accent1 2 4 2 3 2 3" xfId="1451" xr:uid="{CDC1C4CA-1C12-4FFE-8F77-EC6687EF6E13}"/>
    <cellStyle name="40% - Accent1 2 4 2 3 3" xfId="1452" xr:uid="{5D3C08DF-D29C-4153-B7AA-855ADD84319B}"/>
    <cellStyle name="40% - Accent1 2 4 2 3 3 2" xfId="1453" xr:uid="{27C3431E-3D99-4C7C-866D-3C3A580B490E}"/>
    <cellStyle name="40% - Accent1 2 4 2 3 4" xfId="1454" xr:uid="{8C3EE5CE-A706-41CF-91D0-ED1381BCE270}"/>
    <cellStyle name="40% - Accent1 2 4 2 3 4 2" xfId="1455" xr:uid="{FD0BEE58-ABFF-408E-BD7A-2882A469CD67}"/>
    <cellStyle name="40% - Accent1 2 4 2 3 5" xfId="1456" xr:uid="{0804B07E-7B1E-4F8E-873B-2FC19F7D1105}"/>
    <cellStyle name="40% - Accent1 2 4 2 4" xfId="1457" xr:uid="{0A956434-FA7A-4BD0-BE2A-A68805D62C51}"/>
    <cellStyle name="40% - Accent1 2 4 2 4 2" xfId="1458" xr:uid="{AE45C3CA-E1A7-4915-BAE4-D97E06918931}"/>
    <cellStyle name="40% - Accent1 2 4 2 4 2 2" xfId="1459" xr:uid="{B5BF57F3-39B3-4A53-B0FF-16267D5D73CC}"/>
    <cellStyle name="40% - Accent1 2 4 2 4 3" xfId="1460" xr:uid="{CD708C85-677A-4155-8476-84EBFDF66111}"/>
    <cellStyle name="40% - Accent1 2 4 2 5" xfId="1461" xr:uid="{A33ADC96-3ED8-4ADB-9433-69F6F7E76D00}"/>
    <cellStyle name="40% - Accent1 2 4 2 5 2" xfId="1462" xr:uid="{D6438B70-0F8F-4E4F-8EE8-A1A21C16929E}"/>
    <cellStyle name="40% - Accent1 2 4 2 6" xfId="1463" xr:uid="{81D8423B-1CBE-42D6-99FA-77FE0D8585F5}"/>
    <cellStyle name="40% - Accent1 2 4 2 6 2" xfId="1464" xr:uid="{E6DD286C-C283-4076-9C5F-64F3FD53B9B8}"/>
    <cellStyle name="40% - Accent1 2 4 2 7" xfId="1465" xr:uid="{D6DB1AEF-47C7-4775-9642-48615ED45E13}"/>
    <cellStyle name="40% - Accent1 2 4 3" xfId="1466" xr:uid="{B9622B51-8484-4CED-B32F-5962A14E9516}"/>
    <cellStyle name="40% - Accent1 2 4 3 2" xfId="1467" xr:uid="{6B8C9441-F540-41AB-BAAA-D460407955DA}"/>
    <cellStyle name="40% - Accent1 2 4 3 2 2" xfId="1468" xr:uid="{53716CAE-E34F-44BD-9441-4351733CA94D}"/>
    <cellStyle name="40% - Accent1 2 4 3 2 2 2" xfId="1469" xr:uid="{32AE1CB9-13D2-43B3-B664-5CBC365023AF}"/>
    <cellStyle name="40% - Accent1 2 4 3 2 2 2 2" xfId="1470" xr:uid="{E7DFBCD8-5F75-4B12-B33E-9FA36CBA248C}"/>
    <cellStyle name="40% - Accent1 2 4 3 2 2 2 2 2" xfId="1471" xr:uid="{8112012F-4C4A-45B2-BA6A-8E8AEB3A6F83}"/>
    <cellStyle name="40% - Accent1 2 4 3 2 2 2 3" xfId="1472" xr:uid="{207A63BA-72D0-4478-952C-A416A2B863C5}"/>
    <cellStyle name="40% - Accent1 2 4 3 2 2 3" xfId="1473" xr:uid="{2BC897CC-0E27-48D4-BFCA-B8AF57719C02}"/>
    <cellStyle name="40% - Accent1 2 4 3 2 2 3 2" xfId="1474" xr:uid="{271CD0DF-17C8-4448-8FA1-293E00022BC1}"/>
    <cellStyle name="40% - Accent1 2 4 3 2 2 4" xfId="1475" xr:uid="{26D42D2A-9B73-4963-B3AD-807B31338B55}"/>
    <cellStyle name="40% - Accent1 2 4 3 2 2 4 2" xfId="1476" xr:uid="{5E42DA47-6243-44D7-A26F-FFB345298B3A}"/>
    <cellStyle name="40% - Accent1 2 4 3 2 2 5" xfId="1477" xr:uid="{0F69A518-9691-42B4-846A-BB2A5D402CD1}"/>
    <cellStyle name="40% - Accent1 2 4 3 2 3" xfId="1478" xr:uid="{B490FEDB-E083-4A94-83BC-1832530C50A8}"/>
    <cellStyle name="40% - Accent1 2 4 3 2 3 2" xfId="1479" xr:uid="{EEE24B66-49FE-48CB-9339-4AC4B34DAA9E}"/>
    <cellStyle name="40% - Accent1 2 4 3 2 3 2 2" xfId="1480" xr:uid="{400DFBD9-5744-4C72-A5CC-9D1C8C2C557E}"/>
    <cellStyle name="40% - Accent1 2 4 3 2 3 3" xfId="1481" xr:uid="{4037C158-A517-4D5B-8801-8BAC14E53C5C}"/>
    <cellStyle name="40% - Accent1 2 4 3 2 4" xfId="1482" xr:uid="{B7B9205A-3B53-49A3-93AE-9D658111ECF4}"/>
    <cellStyle name="40% - Accent1 2 4 3 2 4 2" xfId="1483" xr:uid="{1048369C-3D73-4C88-B68C-525C955AE54C}"/>
    <cellStyle name="40% - Accent1 2 4 3 2 5" xfId="1484" xr:uid="{50998ECC-528F-4198-A96E-CF17FB92DE01}"/>
    <cellStyle name="40% - Accent1 2 4 3 2 5 2" xfId="1485" xr:uid="{F7B83C20-5866-4350-8256-3EC243D5EACC}"/>
    <cellStyle name="40% - Accent1 2 4 3 2 6" xfId="1486" xr:uid="{52C36CE0-AA17-4FA3-9C65-BAF9F8539ADB}"/>
    <cellStyle name="40% - Accent1 2 4 3 3" xfId="1487" xr:uid="{867ED710-5C59-440C-937A-9D9FAB42F065}"/>
    <cellStyle name="40% - Accent1 2 4 3 3 2" xfId="1488" xr:uid="{E7C3459C-5C87-4D0F-89AA-5910E120EF0C}"/>
    <cellStyle name="40% - Accent1 2 4 3 3 2 2" xfId="1489" xr:uid="{7A0DD44C-1530-4A8D-933D-787F0CD94899}"/>
    <cellStyle name="40% - Accent1 2 4 3 3 2 2 2" xfId="1490" xr:uid="{193528C1-E7D0-4EDD-B528-95CCF7847C2C}"/>
    <cellStyle name="40% - Accent1 2 4 3 3 2 3" xfId="1491" xr:uid="{0A5C7098-366E-40F6-9A06-037FF9EFB977}"/>
    <cellStyle name="40% - Accent1 2 4 3 3 3" xfId="1492" xr:uid="{AFF4A94A-4F55-4738-ADF6-16F9C8CBA2A5}"/>
    <cellStyle name="40% - Accent1 2 4 3 3 3 2" xfId="1493" xr:uid="{A7B0D788-BCB1-431F-B840-45DA348FDBFB}"/>
    <cellStyle name="40% - Accent1 2 4 3 3 4" xfId="1494" xr:uid="{5AA3BE09-7F81-496A-BA29-DB2839F564B2}"/>
    <cellStyle name="40% - Accent1 2 4 3 3 4 2" xfId="1495" xr:uid="{7A5FD0F1-0D18-4446-A9A8-02641E388F88}"/>
    <cellStyle name="40% - Accent1 2 4 3 3 5" xfId="1496" xr:uid="{6722CD81-9CC7-4498-BE56-0AAF70B1F59C}"/>
    <cellStyle name="40% - Accent1 2 4 3 4" xfId="1497" xr:uid="{E8B9CB21-581A-4731-83B4-1D9955DCCC22}"/>
    <cellStyle name="40% - Accent1 2 4 3 4 2" xfId="1498" xr:uid="{F900733A-2E5E-4E4D-A8F0-B626FDC6F3BC}"/>
    <cellStyle name="40% - Accent1 2 4 3 4 2 2" xfId="1499" xr:uid="{094C541A-C167-4C5A-8540-F8A615B232CE}"/>
    <cellStyle name="40% - Accent1 2 4 3 4 3" xfId="1500" xr:uid="{71BBE8A0-1954-4020-A721-A69252DB5B2F}"/>
    <cellStyle name="40% - Accent1 2 4 3 5" xfId="1501" xr:uid="{93A2C239-A14C-433C-9DF1-30F832188E2A}"/>
    <cellStyle name="40% - Accent1 2 4 3 5 2" xfId="1502" xr:uid="{8953C9F8-CFBF-40DA-8700-B5FF565C9D0F}"/>
    <cellStyle name="40% - Accent1 2 4 3 6" xfId="1503" xr:uid="{98FA351B-7750-4FA7-B223-0359729DD047}"/>
    <cellStyle name="40% - Accent1 2 4 3 6 2" xfId="1504" xr:uid="{46A01121-6A86-45B8-873E-ABEB4A5477AE}"/>
    <cellStyle name="40% - Accent1 2 4 3 7" xfId="1505" xr:uid="{F5CDCC70-A329-466C-B355-5E9936228673}"/>
    <cellStyle name="40% - Accent1 2 4 4" xfId="1506" xr:uid="{E113AA66-754F-479D-8B17-A1B369293095}"/>
    <cellStyle name="40% - Accent1 2 4 4 2" xfId="1507" xr:uid="{13475333-4468-4F73-9C1F-38EB37165DD4}"/>
    <cellStyle name="40% - Accent1 2 4 4 2 2" xfId="1508" xr:uid="{6EBD5591-05D7-4A8F-95E6-5E88E655E2B1}"/>
    <cellStyle name="40% - Accent1 2 4 4 2 2 2" xfId="1509" xr:uid="{F19F7429-FD30-494B-92CB-6B7941893E23}"/>
    <cellStyle name="40% - Accent1 2 4 4 2 2 2 2" xfId="1510" xr:uid="{CEF8AE7C-6316-4AB1-872D-31C354EC5F43}"/>
    <cellStyle name="40% - Accent1 2 4 4 2 2 3" xfId="1511" xr:uid="{FAA8032D-08CD-47D7-8146-3477E02ABA45}"/>
    <cellStyle name="40% - Accent1 2 4 4 2 3" xfId="1512" xr:uid="{B8E12961-5DB1-44E2-8C38-F969CBCBC616}"/>
    <cellStyle name="40% - Accent1 2 4 4 2 3 2" xfId="1513" xr:uid="{EA5E4A03-4124-4B20-8909-58C0F2CC4612}"/>
    <cellStyle name="40% - Accent1 2 4 4 2 4" xfId="1514" xr:uid="{CCDDC8E6-C819-4DA4-9F37-A0BA41B5EB96}"/>
    <cellStyle name="40% - Accent1 2 4 4 2 4 2" xfId="1515" xr:uid="{B9EA0E7A-77A6-407A-BB1B-92A6338B1B69}"/>
    <cellStyle name="40% - Accent1 2 4 4 2 5" xfId="1516" xr:uid="{4DC785BE-7C92-429B-8795-8FEA64317508}"/>
    <cellStyle name="40% - Accent1 2 4 4 3" xfId="1517" xr:uid="{2C12EBF5-7CD8-4B2B-B1E9-5046C64FF5CB}"/>
    <cellStyle name="40% - Accent1 2 4 4 3 2" xfId="1518" xr:uid="{D67C2967-A9E2-4D59-AB25-6CFDDEA8B7F3}"/>
    <cellStyle name="40% - Accent1 2 4 4 3 2 2" xfId="1519" xr:uid="{AAC931D8-4B20-41A9-AB8C-08A0B36404B1}"/>
    <cellStyle name="40% - Accent1 2 4 4 3 3" xfId="1520" xr:uid="{25983163-AFD1-4FDA-B737-73E8B889E799}"/>
    <cellStyle name="40% - Accent1 2 4 4 4" xfId="1521" xr:uid="{8D7B9AD5-9339-4F11-8134-490F5B7E41C4}"/>
    <cellStyle name="40% - Accent1 2 4 4 4 2" xfId="1522" xr:uid="{DE757261-114D-48FE-BF39-514FA1D677F6}"/>
    <cellStyle name="40% - Accent1 2 4 4 5" xfId="1523" xr:uid="{C0DD391E-BD42-4D7B-87E8-B3363FB818B0}"/>
    <cellStyle name="40% - Accent1 2 4 4 5 2" xfId="1524" xr:uid="{90327AEA-ADE5-4D10-9B10-B889C546CF7A}"/>
    <cellStyle name="40% - Accent1 2 4 4 6" xfId="1525" xr:uid="{641BA9FE-44DA-4FAE-A0FD-3E90D624BC4F}"/>
    <cellStyle name="40% - Accent1 2 4 5" xfId="1526" xr:uid="{AA6126FD-CFC0-49D1-8302-B60DA855E645}"/>
    <cellStyle name="40% - Accent1 2 4 5 2" xfId="1527" xr:uid="{2DB8EADA-A42A-4FB3-A4BF-03457BECF6AE}"/>
    <cellStyle name="40% - Accent1 2 4 5 2 2" xfId="1528" xr:uid="{730AE0EA-C8A8-4289-98E2-4AACCE996169}"/>
    <cellStyle name="40% - Accent1 2 4 5 2 2 2" xfId="1529" xr:uid="{A964F903-3660-46EE-887B-56277B43E5D8}"/>
    <cellStyle name="40% - Accent1 2 4 5 2 3" xfId="1530" xr:uid="{D3FA264D-B998-4994-9B40-739151EE4D44}"/>
    <cellStyle name="40% - Accent1 2 4 5 3" xfId="1531" xr:uid="{5A78E205-C324-406B-A394-F970B94DC84F}"/>
    <cellStyle name="40% - Accent1 2 4 5 3 2" xfId="1532" xr:uid="{E7EF8C29-3160-44AE-9A56-AD1739B42A4F}"/>
    <cellStyle name="40% - Accent1 2 4 5 4" xfId="1533" xr:uid="{4AFE03A3-7D70-4A22-B98D-B2131A127158}"/>
    <cellStyle name="40% - Accent1 2 4 5 4 2" xfId="1534" xr:uid="{DEA8A98A-F32D-4BA6-8FE0-D8D719E1818F}"/>
    <cellStyle name="40% - Accent1 2 4 5 5" xfId="1535" xr:uid="{7DDBA05D-3126-4431-826C-C7714F46A2FA}"/>
    <cellStyle name="40% - Accent1 2 4 6" xfId="1536" xr:uid="{58DD45E2-DA0C-4671-9B75-030386CFBDCF}"/>
    <cellStyle name="40% - Accent1 2 4 6 2" xfId="1537" xr:uid="{0FF90764-84B6-4876-8D3F-E7F648CEAA13}"/>
    <cellStyle name="40% - Accent1 2 4 6 2 2" xfId="1538" xr:uid="{9B88D93F-5BFB-43FA-B1DF-FE3F8938CD77}"/>
    <cellStyle name="40% - Accent1 2 4 6 2 2 2" xfId="1539" xr:uid="{292F7696-A0E6-4FA2-B358-A931F909665C}"/>
    <cellStyle name="40% - Accent1 2 4 6 2 3" xfId="1540" xr:uid="{BD7BFA43-B3AC-486D-82C3-2F9018140949}"/>
    <cellStyle name="40% - Accent1 2 4 6 3" xfId="1541" xr:uid="{B278955B-4616-4C69-B426-6D73CCE482B5}"/>
    <cellStyle name="40% - Accent1 2 4 6 3 2" xfId="1542" xr:uid="{7E25F7E2-4FC1-4D9C-A7CC-41DEA51ABD75}"/>
    <cellStyle name="40% - Accent1 2 4 6 4" xfId="1543" xr:uid="{1A47B31F-C7A2-4F45-B824-5AEBC26515BE}"/>
    <cellStyle name="40% - Accent1 2 4 6 4 2" xfId="1544" xr:uid="{260CC531-19CC-430F-B094-99EDF96B1B56}"/>
    <cellStyle name="40% - Accent1 2 4 6 5" xfId="1545" xr:uid="{13B410EC-66F7-4F93-90CC-1F88DE17DA5E}"/>
    <cellStyle name="40% - Accent1 2 4 7" xfId="1546" xr:uid="{AB09F05C-487E-422F-9642-513023B33306}"/>
    <cellStyle name="40% - Accent1 2 4 7 2" xfId="1547" xr:uid="{3561E9E7-4CDA-44EB-87B4-735A00C32B2C}"/>
    <cellStyle name="40% - Accent1 2 4 7 2 2" xfId="1548" xr:uid="{D107B6D9-F231-4247-8A13-B8C164D991D9}"/>
    <cellStyle name="40% - Accent1 2 4 7 3" xfId="1549" xr:uid="{E9024F34-CDEA-4531-AE1C-5DB0A7D41F4A}"/>
    <cellStyle name="40% - Accent1 2 4 8" xfId="1550" xr:uid="{927ADFF2-CC97-4DF0-9329-8D440B8F0E46}"/>
    <cellStyle name="40% - Accent1 2 4 8 2" xfId="1551" xr:uid="{5DC85C30-1E43-4DB3-9F50-63B49909B6E4}"/>
    <cellStyle name="40% - Accent1 2 4 9" xfId="1552" xr:uid="{0BD43B28-9D09-4ABE-8457-24B8848EB0FB}"/>
    <cellStyle name="40% - Accent1 2 4 9 2" xfId="1553" xr:uid="{486A7CD8-33CF-454A-87B9-082F4DF66856}"/>
    <cellStyle name="40% - Accent1 2 5" xfId="1554" xr:uid="{BBFD692A-37F3-4E6A-9572-319C4E5CC5E2}"/>
    <cellStyle name="40% - Accent1 2 5 2" xfId="1555" xr:uid="{E9E66180-2C51-4CFD-9837-8E6191BFCE35}"/>
    <cellStyle name="40% - Accent1 2 5 2 2" xfId="1556" xr:uid="{1A06BB24-2A39-45F0-AC8E-C7A6F7B817A4}"/>
    <cellStyle name="40% - Accent1 2 5 2 2 2" xfId="1557" xr:uid="{11A51BA6-02D9-4AEC-88AF-BF0CBB9E2360}"/>
    <cellStyle name="40% - Accent1 2 5 2 2 2 2" xfId="1558" xr:uid="{9BA08EF7-3D6B-4419-8B50-4E93CB91B237}"/>
    <cellStyle name="40% - Accent1 2 5 2 2 2 2 2" xfId="1559" xr:uid="{10752ED8-4A9C-4F7E-9587-5CB386810C25}"/>
    <cellStyle name="40% - Accent1 2 5 2 2 2 3" xfId="1560" xr:uid="{A3D9B25E-12CF-4D48-B757-DEA2E298F459}"/>
    <cellStyle name="40% - Accent1 2 5 2 2 3" xfId="1561" xr:uid="{BB2D60F5-AD15-4772-AF36-D3D5298E32CF}"/>
    <cellStyle name="40% - Accent1 2 5 2 2 3 2" xfId="1562" xr:uid="{82452EE5-C32B-4E2C-8DA3-58B55088DCE3}"/>
    <cellStyle name="40% - Accent1 2 5 2 2 4" xfId="1563" xr:uid="{42DEA80C-83B2-4658-8BAC-2C4AE2E6A511}"/>
    <cellStyle name="40% - Accent1 2 5 2 2 4 2" xfId="1564" xr:uid="{8C58CCE8-6616-476D-9DAB-B395D97E1017}"/>
    <cellStyle name="40% - Accent1 2 5 2 2 5" xfId="1565" xr:uid="{28A6C74C-BFD0-4AE6-9931-EFCF244D8758}"/>
    <cellStyle name="40% - Accent1 2 5 2 3" xfId="1566" xr:uid="{69BEC33A-8255-44DC-B476-0F13DA22D832}"/>
    <cellStyle name="40% - Accent1 2 5 2 3 2" xfId="1567" xr:uid="{23711A6E-1BE8-462A-9A36-3CCE99D10BB1}"/>
    <cellStyle name="40% - Accent1 2 5 2 3 2 2" xfId="1568" xr:uid="{2A96BDCC-816A-4FA4-AB93-956A6D0DE9AB}"/>
    <cellStyle name="40% - Accent1 2 5 2 3 3" xfId="1569" xr:uid="{ED1FE682-C204-4E41-95B8-B1E02065ACE0}"/>
    <cellStyle name="40% - Accent1 2 5 2 4" xfId="1570" xr:uid="{D22C57F0-5C60-4C58-AF9D-75DE0B1D6F9F}"/>
    <cellStyle name="40% - Accent1 2 5 2 4 2" xfId="1571" xr:uid="{B4ED39DD-9DF8-40E5-BAD7-CA082F2A1C63}"/>
    <cellStyle name="40% - Accent1 2 5 2 5" xfId="1572" xr:uid="{430DC57B-1B59-4034-900A-65ACC8CBA11F}"/>
    <cellStyle name="40% - Accent1 2 5 2 5 2" xfId="1573" xr:uid="{A44FE783-9487-47BE-9818-71A144E71A8D}"/>
    <cellStyle name="40% - Accent1 2 5 2 6" xfId="1574" xr:uid="{3CF1F5C9-96E0-4CBE-A20C-337138FD8F12}"/>
    <cellStyle name="40% - Accent1 2 5 3" xfId="1575" xr:uid="{0D89BF53-4EDE-4606-AB00-A605C2F6A751}"/>
    <cellStyle name="40% - Accent1 2 5 3 2" xfId="1576" xr:uid="{B8CE85DF-8642-400A-8E24-A68364632BFB}"/>
    <cellStyle name="40% - Accent1 2 5 3 2 2" xfId="1577" xr:uid="{B8147662-DA53-4218-9C1A-5AA090EDB826}"/>
    <cellStyle name="40% - Accent1 2 5 3 2 2 2" xfId="1578" xr:uid="{EC6F67CD-95F9-45B1-BC70-0227635023CA}"/>
    <cellStyle name="40% - Accent1 2 5 3 2 3" xfId="1579" xr:uid="{AB9F63BC-A5E7-464A-B729-6D92CAAA84E3}"/>
    <cellStyle name="40% - Accent1 2 5 3 3" xfId="1580" xr:uid="{9611BE31-7BC9-47D2-A959-3E814F67B6B0}"/>
    <cellStyle name="40% - Accent1 2 5 3 3 2" xfId="1581" xr:uid="{DEA7A54D-B383-451E-B442-3587F8E1D2D5}"/>
    <cellStyle name="40% - Accent1 2 5 3 4" xfId="1582" xr:uid="{40A2ED95-CC1F-43BC-A145-F57A646CA2DD}"/>
    <cellStyle name="40% - Accent1 2 5 3 4 2" xfId="1583" xr:uid="{A51436ED-00C2-4EBC-976A-63F22879D13C}"/>
    <cellStyle name="40% - Accent1 2 5 3 5" xfId="1584" xr:uid="{BBA35A1F-15BE-45F6-9765-EEFCA6D5BFA3}"/>
    <cellStyle name="40% - Accent1 2 5 4" xfId="1585" xr:uid="{D215EE21-757D-4E09-BCAA-A17F80A99955}"/>
    <cellStyle name="40% - Accent1 2 5 4 2" xfId="1586" xr:uid="{2151BAAC-BC71-47C2-A190-DEA877915800}"/>
    <cellStyle name="40% - Accent1 2 5 4 2 2" xfId="1587" xr:uid="{E852718D-B0AF-4FAB-9537-ED629A4AF7BE}"/>
    <cellStyle name="40% - Accent1 2 5 4 2 2 2" xfId="1588" xr:uid="{A993B9C1-AC20-480A-BC29-DC42FC06C43A}"/>
    <cellStyle name="40% - Accent1 2 5 4 2 3" xfId="1589" xr:uid="{68695F57-6F43-4F71-ACB4-AC40ACE1F0E5}"/>
    <cellStyle name="40% - Accent1 2 5 4 3" xfId="1590" xr:uid="{7553AAA7-7F08-43B0-B281-830C9501D85B}"/>
    <cellStyle name="40% - Accent1 2 5 4 3 2" xfId="1591" xr:uid="{0B7370A3-2F58-4B82-8875-63DC680D9B4B}"/>
    <cellStyle name="40% - Accent1 2 5 4 4" xfId="1592" xr:uid="{FBB5DCF6-18B0-4174-9817-72E3DB53A22E}"/>
    <cellStyle name="40% - Accent1 2 5 4 4 2" xfId="1593" xr:uid="{66278132-C57C-4FE9-B404-4411683F8627}"/>
    <cellStyle name="40% - Accent1 2 5 4 5" xfId="1594" xr:uid="{D64AB2FA-58E3-4C01-A2F0-5F83D1E427D0}"/>
    <cellStyle name="40% - Accent1 2 5 5" xfId="1595" xr:uid="{9DBD7A10-FE3F-4571-8F0F-88015F734772}"/>
    <cellStyle name="40% - Accent1 2 5 5 2" xfId="1596" xr:uid="{0B5CD2FD-6DA5-4FA0-866E-9C0E0A7FDC18}"/>
    <cellStyle name="40% - Accent1 2 5 5 2 2" xfId="1597" xr:uid="{BB5E279B-E48B-48B5-AE13-318CA069B719}"/>
    <cellStyle name="40% - Accent1 2 5 5 3" xfId="1598" xr:uid="{B255C5F6-5C87-4540-B6CA-5EFCFB2F5416}"/>
    <cellStyle name="40% - Accent1 2 5 6" xfId="1599" xr:uid="{37DBA447-FD6C-448F-B4D6-5407E57F2239}"/>
    <cellStyle name="40% - Accent1 2 5 6 2" xfId="1600" xr:uid="{6B67B6BC-A978-46F6-832D-690298D00DCE}"/>
    <cellStyle name="40% - Accent1 2 5 7" xfId="1601" xr:uid="{979A087A-C2E6-4A72-8D01-160E6AE22585}"/>
    <cellStyle name="40% - Accent1 2 5 7 2" xfId="1602" xr:uid="{E7CB0031-392D-447A-97AA-271359D1859B}"/>
    <cellStyle name="40% - Accent1 2 5 8" xfId="1603" xr:uid="{5578A485-AB5E-4906-97F0-048C3D922AE3}"/>
    <cellStyle name="40% - Accent1 2 6" xfId="1604" xr:uid="{393F8ED4-E668-4D69-AE38-00689247259E}"/>
    <cellStyle name="40% - Accent1 2 6 2" xfId="1605" xr:uid="{DAADF33B-C1DD-4B76-A9D6-A83851DAAB04}"/>
    <cellStyle name="40% - Accent1 2 6 2 2" xfId="1606" xr:uid="{A85EF49B-DF86-4A56-926A-2E637AB4CD56}"/>
    <cellStyle name="40% - Accent1 2 6 2 2 2" xfId="1607" xr:uid="{507F173B-76E4-4A64-87FD-88B94FA47636}"/>
    <cellStyle name="40% - Accent1 2 6 2 2 2 2" xfId="1608" xr:uid="{03297BCA-D514-4541-A7CF-AA3CE965D165}"/>
    <cellStyle name="40% - Accent1 2 6 2 2 2 2 2" xfId="1609" xr:uid="{23FA8654-33E8-4BAE-BEDD-50A631D30C8D}"/>
    <cellStyle name="40% - Accent1 2 6 2 2 2 3" xfId="1610" xr:uid="{946D291B-CC24-4767-9F8E-93A864266004}"/>
    <cellStyle name="40% - Accent1 2 6 2 2 3" xfId="1611" xr:uid="{9D540BFB-F694-47F3-A082-483FF0703E81}"/>
    <cellStyle name="40% - Accent1 2 6 2 2 3 2" xfId="1612" xr:uid="{73C3B442-D63C-44A7-922B-C8A3ADDDA764}"/>
    <cellStyle name="40% - Accent1 2 6 2 2 4" xfId="1613" xr:uid="{77968075-A332-47DD-BCFA-A095CB6AE61D}"/>
    <cellStyle name="40% - Accent1 2 6 2 2 4 2" xfId="1614" xr:uid="{7CDFC034-A064-4F52-9F2F-27F08CD32AF1}"/>
    <cellStyle name="40% - Accent1 2 6 2 2 5" xfId="1615" xr:uid="{904C9C91-5C20-4C33-9491-4190EC4D3FD7}"/>
    <cellStyle name="40% - Accent1 2 6 2 3" xfId="1616" xr:uid="{0E57BA8C-3BC4-4979-9323-34B11474ADA8}"/>
    <cellStyle name="40% - Accent1 2 6 2 3 2" xfId="1617" xr:uid="{5C922303-A63B-4192-9AB6-2686EADCE032}"/>
    <cellStyle name="40% - Accent1 2 6 2 3 2 2" xfId="1618" xr:uid="{39095A38-B9CE-4D7A-BC56-AE6422A259EF}"/>
    <cellStyle name="40% - Accent1 2 6 2 3 3" xfId="1619" xr:uid="{13B13FDF-96DE-4061-9997-E0C02964E418}"/>
    <cellStyle name="40% - Accent1 2 6 2 4" xfId="1620" xr:uid="{2ED282B1-2ADD-4757-B733-AD57977EDB7F}"/>
    <cellStyle name="40% - Accent1 2 6 2 4 2" xfId="1621" xr:uid="{B833F0CA-4A0A-4578-A531-5C3EED5F101F}"/>
    <cellStyle name="40% - Accent1 2 6 2 5" xfId="1622" xr:uid="{582F3761-8F1A-47DD-8D6F-3D5154758AEB}"/>
    <cellStyle name="40% - Accent1 2 6 2 5 2" xfId="1623" xr:uid="{1DB702DD-3D05-415C-9192-D5637E58C9C9}"/>
    <cellStyle name="40% - Accent1 2 6 2 6" xfId="1624" xr:uid="{A6BDEC8C-36B5-409D-96CE-8B3B98645DCA}"/>
    <cellStyle name="40% - Accent1 2 6 3" xfId="1625" xr:uid="{93ED6F79-EFF4-44B4-9A59-4BFB3CF8BEC2}"/>
    <cellStyle name="40% - Accent1 2 6 3 2" xfId="1626" xr:uid="{C4FD2136-BA58-40CB-9A64-782C7A87ED10}"/>
    <cellStyle name="40% - Accent1 2 6 3 2 2" xfId="1627" xr:uid="{762A8FC0-7D3E-423A-9FEE-6351DF0A0435}"/>
    <cellStyle name="40% - Accent1 2 6 3 2 2 2" xfId="1628" xr:uid="{962CFACF-D191-49C1-8ECC-1E9CBB1906B5}"/>
    <cellStyle name="40% - Accent1 2 6 3 2 3" xfId="1629" xr:uid="{CCF2E16D-5E87-45B2-A994-771492398095}"/>
    <cellStyle name="40% - Accent1 2 6 3 3" xfId="1630" xr:uid="{777F6C45-6717-4919-A178-F3B3EB7B81D1}"/>
    <cellStyle name="40% - Accent1 2 6 3 3 2" xfId="1631" xr:uid="{E5B298CF-3680-46AE-BF71-104FAF885096}"/>
    <cellStyle name="40% - Accent1 2 6 3 4" xfId="1632" xr:uid="{454AC044-FE1F-442C-8449-19B56F9C6866}"/>
    <cellStyle name="40% - Accent1 2 6 3 4 2" xfId="1633" xr:uid="{C57EC600-A17F-4199-BFBF-8307572EC3D3}"/>
    <cellStyle name="40% - Accent1 2 6 3 5" xfId="1634" xr:uid="{890B3F57-F6FF-47AC-9E50-07F0F347D480}"/>
    <cellStyle name="40% - Accent1 2 6 4" xfId="1635" xr:uid="{4FBDA0D1-95B3-4211-B70D-D3776E7DFE1D}"/>
    <cellStyle name="40% - Accent1 2 6 4 2" xfId="1636" xr:uid="{50697CAA-0328-4B43-AC91-A81327A6E254}"/>
    <cellStyle name="40% - Accent1 2 6 4 2 2" xfId="1637" xr:uid="{7E1E00B5-F1BB-4CB2-93A9-1F2173D858A4}"/>
    <cellStyle name="40% - Accent1 2 6 4 3" xfId="1638" xr:uid="{3F323CB5-BEFB-4868-AF0A-6EAC07AB3EFA}"/>
    <cellStyle name="40% - Accent1 2 6 5" xfId="1639" xr:uid="{9CD52BE1-F3B9-4187-9958-909CF827C2E7}"/>
    <cellStyle name="40% - Accent1 2 6 5 2" xfId="1640" xr:uid="{A282B1EE-2B63-4B1F-9B6E-A51105380B03}"/>
    <cellStyle name="40% - Accent1 2 6 6" xfId="1641" xr:uid="{5CF65853-13EE-48A6-8D90-9243C01511BE}"/>
    <cellStyle name="40% - Accent1 2 6 6 2" xfId="1642" xr:uid="{7EFCC6A9-E4B5-47F9-94CB-A1E70008DB38}"/>
    <cellStyle name="40% - Accent1 2 6 7" xfId="1643" xr:uid="{B9BA1D4D-776F-40F2-8BAC-24EFE58D2363}"/>
    <cellStyle name="40% - Accent1 2 7" xfId="1644" xr:uid="{08B75F4F-4DA6-415B-80EF-A5DE0177A11E}"/>
    <cellStyle name="40% - Accent1 2 7 2" xfId="1645" xr:uid="{4B638E25-BA10-47A9-B033-1B729BD661AF}"/>
    <cellStyle name="40% - Accent1 2 7 2 2" xfId="1646" xr:uid="{DC9BBE66-CAC1-4ED9-A2A1-B07086B9552E}"/>
    <cellStyle name="40% - Accent1 2 7 2 2 2" xfId="1647" xr:uid="{3BFB6374-CB50-42C1-AEE4-DF97697AD53C}"/>
    <cellStyle name="40% - Accent1 2 7 2 2 2 2" xfId="1648" xr:uid="{0E3546C0-ED79-48FA-A4F9-B61379D5088F}"/>
    <cellStyle name="40% - Accent1 2 7 2 2 2 2 2" xfId="1649" xr:uid="{C85180A5-CB90-402F-8E99-FF2BC3FEABCD}"/>
    <cellStyle name="40% - Accent1 2 7 2 2 2 3" xfId="1650" xr:uid="{9A6A5884-573F-419D-A266-8427250D0934}"/>
    <cellStyle name="40% - Accent1 2 7 2 2 3" xfId="1651" xr:uid="{6E2FA509-AB8A-45D0-AEBB-9DD9B70027E4}"/>
    <cellStyle name="40% - Accent1 2 7 2 2 3 2" xfId="1652" xr:uid="{0A27E984-88CF-4C4D-B3FE-0318B516C611}"/>
    <cellStyle name="40% - Accent1 2 7 2 2 4" xfId="1653" xr:uid="{64EC00D6-1DA5-4173-A0B3-EB320B0DDBA5}"/>
    <cellStyle name="40% - Accent1 2 7 2 2 4 2" xfId="1654" xr:uid="{DA257FFF-2AE3-475F-A38F-74CADBA8B2C1}"/>
    <cellStyle name="40% - Accent1 2 7 2 2 5" xfId="1655" xr:uid="{B2A056C5-8D21-4A56-8C5D-BF48A7D94EF4}"/>
    <cellStyle name="40% - Accent1 2 7 2 3" xfId="1656" xr:uid="{C42A4852-52C0-40C7-A86C-904EA0226814}"/>
    <cellStyle name="40% - Accent1 2 7 2 3 2" xfId="1657" xr:uid="{CDDC0A69-CBD0-4869-B0D6-49D56683AA95}"/>
    <cellStyle name="40% - Accent1 2 7 2 3 2 2" xfId="1658" xr:uid="{C566A6F8-1D15-4538-AD6F-C406595A9635}"/>
    <cellStyle name="40% - Accent1 2 7 2 3 3" xfId="1659" xr:uid="{8E181BC8-8B8D-4A7C-9F6D-846191F1322B}"/>
    <cellStyle name="40% - Accent1 2 7 2 4" xfId="1660" xr:uid="{B183F2AF-2FAA-420E-935E-68D5FC65CF60}"/>
    <cellStyle name="40% - Accent1 2 7 2 4 2" xfId="1661" xr:uid="{ACA04DF1-E09B-4725-B507-9EDEEF51E488}"/>
    <cellStyle name="40% - Accent1 2 7 2 5" xfId="1662" xr:uid="{8F4A562D-322A-4EEF-B5ED-8720A7AF2C22}"/>
    <cellStyle name="40% - Accent1 2 7 2 5 2" xfId="1663" xr:uid="{51C4502C-C458-44FD-82B5-CC8AD0C8B122}"/>
    <cellStyle name="40% - Accent1 2 7 2 6" xfId="1664" xr:uid="{21A1A410-CDE8-4251-8816-DFC0A09D40F5}"/>
    <cellStyle name="40% - Accent1 2 7 3" xfId="1665" xr:uid="{D83BBB75-0425-4FFA-A34C-B8E8426A7DA2}"/>
    <cellStyle name="40% - Accent1 2 7 3 2" xfId="1666" xr:uid="{881C7DE9-74D1-480B-ACBD-F7DDFFD9B2D6}"/>
    <cellStyle name="40% - Accent1 2 7 3 2 2" xfId="1667" xr:uid="{1419C2AD-7505-4CD0-A711-0C28CC75FFF0}"/>
    <cellStyle name="40% - Accent1 2 7 3 2 2 2" xfId="1668" xr:uid="{99E418CB-B143-4E0B-94CF-1D5BEBDC384A}"/>
    <cellStyle name="40% - Accent1 2 7 3 2 3" xfId="1669" xr:uid="{BFB20763-E5A8-4C1D-A1DB-665A1F773793}"/>
    <cellStyle name="40% - Accent1 2 7 3 3" xfId="1670" xr:uid="{84D0FE98-19BC-4817-B6E2-A62B8D9F7A3A}"/>
    <cellStyle name="40% - Accent1 2 7 3 3 2" xfId="1671" xr:uid="{F4B8C8C9-063B-4E81-8818-A6262FD5E65C}"/>
    <cellStyle name="40% - Accent1 2 7 3 4" xfId="1672" xr:uid="{FE80E9F5-B32C-4E0D-A3E7-23AADD957D0B}"/>
    <cellStyle name="40% - Accent1 2 7 3 4 2" xfId="1673" xr:uid="{E48AFC9B-9A72-468D-8474-D6D81BD828AF}"/>
    <cellStyle name="40% - Accent1 2 7 3 5" xfId="1674" xr:uid="{D664A448-94EF-41F4-8E1D-6202992B96B3}"/>
    <cellStyle name="40% - Accent1 2 7 4" xfId="1675" xr:uid="{8719C65E-3F91-4FC5-AA3F-A213AF3843D8}"/>
    <cellStyle name="40% - Accent1 2 7 4 2" xfId="1676" xr:uid="{8F664137-83CF-48B0-A6C4-1C0DF969FF33}"/>
    <cellStyle name="40% - Accent1 2 7 4 2 2" xfId="1677" xr:uid="{68A805B0-D77F-4D9B-B3F3-0C4F03164D3B}"/>
    <cellStyle name="40% - Accent1 2 7 4 3" xfId="1678" xr:uid="{0F2B1437-DB3A-4AF4-ADB3-3A24A73E8EE0}"/>
    <cellStyle name="40% - Accent1 2 7 5" xfId="1679" xr:uid="{5127E4FB-6DAC-4920-8A8F-AB8950A37E8B}"/>
    <cellStyle name="40% - Accent1 2 7 5 2" xfId="1680" xr:uid="{FE7CDA4F-A27E-4295-B10A-A92CDE387D53}"/>
    <cellStyle name="40% - Accent1 2 7 6" xfId="1681" xr:uid="{CF50B263-636F-4C3B-9785-08CAFAEC9BA9}"/>
    <cellStyle name="40% - Accent1 2 7 6 2" xfId="1682" xr:uid="{D8F0AD0B-9E2C-4B6D-B93C-E962948249FC}"/>
    <cellStyle name="40% - Accent1 2 7 7" xfId="1683" xr:uid="{B6B3157A-6A5F-49BD-BD78-F60ED088FF58}"/>
    <cellStyle name="40% - Accent1 2 8" xfId="1684" xr:uid="{8BA00209-8051-40C2-814F-2443E58CB965}"/>
    <cellStyle name="40% - Accent1 2 8 2" xfId="1685" xr:uid="{DC0105F0-C65A-4F32-A981-90A29E8ADA11}"/>
    <cellStyle name="40% - Accent1 2 8 2 2" xfId="1686" xr:uid="{6E89B012-2869-46ED-BC2E-0C771E64C805}"/>
    <cellStyle name="40% - Accent1 2 8 2 2 2" xfId="1687" xr:uid="{2A66ABF4-F171-4FDE-96F3-FC598A35FA7B}"/>
    <cellStyle name="40% - Accent1 2 8 2 2 2 2" xfId="1688" xr:uid="{5F6E1318-4E7A-405F-8C5E-95EA668093EB}"/>
    <cellStyle name="40% - Accent1 2 8 2 2 3" xfId="1689" xr:uid="{91FB5788-7F0F-46A7-9F34-F07746F39D9F}"/>
    <cellStyle name="40% - Accent1 2 8 2 3" xfId="1690" xr:uid="{5B511E38-5608-4AC0-A6AE-6014A6A12223}"/>
    <cellStyle name="40% - Accent1 2 8 2 3 2" xfId="1691" xr:uid="{9B8C9CE7-8459-4A0E-B785-743A812189C7}"/>
    <cellStyle name="40% - Accent1 2 8 2 4" xfId="1692" xr:uid="{7CA59DA5-875E-4A3D-AA5D-78A1AD339AE9}"/>
    <cellStyle name="40% - Accent1 2 8 2 4 2" xfId="1693" xr:uid="{266C867C-D695-43E1-BEA6-8E9740F44A07}"/>
    <cellStyle name="40% - Accent1 2 8 2 5" xfId="1694" xr:uid="{607EA5C5-EFA9-473F-BD60-3860EDA39F36}"/>
    <cellStyle name="40% - Accent1 2 8 3" xfId="1695" xr:uid="{CDA40AA0-EFFB-4E71-8DC7-9B3F433EC33C}"/>
    <cellStyle name="40% - Accent1 2 8 3 2" xfId="1696" xr:uid="{E568B605-52F3-4BF7-ADD9-3E4760C40147}"/>
    <cellStyle name="40% - Accent1 2 8 3 2 2" xfId="1697" xr:uid="{6938AD9D-5107-48F0-B956-DC80205D6D74}"/>
    <cellStyle name="40% - Accent1 2 8 3 3" xfId="1698" xr:uid="{F0F6C528-8D6C-4AC6-BBA2-A868C68A16E3}"/>
    <cellStyle name="40% - Accent1 2 8 4" xfId="1699" xr:uid="{E59CB569-BF1C-4CE4-9557-49D7B31EF210}"/>
    <cellStyle name="40% - Accent1 2 8 4 2" xfId="1700" xr:uid="{97250ED4-41D8-4C89-82B6-8E7E42C4FC79}"/>
    <cellStyle name="40% - Accent1 2 8 5" xfId="1701" xr:uid="{619AB429-D693-4EDA-A1F3-0AD11B840438}"/>
    <cellStyle name="40% - Accent1 2 8 5 2" xfId="1702" xr:uid="{397D26AB-7CF7-4975-842A-FBC6EDFECB8F}"/>
    <cellStyle name="40% - Accent1 2 8 6" xfId="1703" xr:uid="{42042A4A-7C32-40DD-BD5B-CBCFCEC74A32}"/>
    <cellStyle name="40% - Accent1 2 9" xfId="1704" xr:uid="{D82D8DC1-5946-449F-B025-7E1CE315733F}"/>
    <cellStyle name="40% - Accent1 2 9 2" xfId="1705" xr:uid="{6010AD90-66D8-470F-A19C-582199FE6117}"/>
    <cellStyle name="40% - Accent1 2 9 2 2" xfId="1706" xr:uid="{2AA83480-5D1C-418F-9065-B377BD78832E}"/>
    <cellStyle name="40% - Accent1 2 9 2 2 2" xfId="1707" xr:uid="{40CC9731-6B03-48F3-8BAA-312D3613EC18}"/>
    <cellStyle name="40% - Accent1 2 9 2 3" xfId="1708" xr:uid="{09C1D014-8F8B-439E-B3A8-F18897388E55}"/>
    <cellStyle name="40% - Accent1 2 9 3" xfId="1709" xr:uid="{58DA5B2D-0359-4E44-A037-947D53924EEE}"/>
    <cellStyle name="40% - Accent1 2 9 3 2" xfId="1710" xr:uid="{9C7942AC-AC22-461E-A25D-6CDF480982DE}"/>
    <cellStyle name="40% - Accent1 2 9 4" xfId="1711" xr:uid="{09D87CAA-BCB5-4A83-A3F6-3AB2F16B524C}"/>
    <cellStyle name="40% - Accent1 2 9 4 2" xfId="1712" xr:uid="{7B5B86F6-6C4A-49FA-9401-AF813FB872E5}"/>
    <cellStyle name="40% - Accent1 2 9 5" xfId="1713" xr:uid="{3F3072BB-6236-41B0-8BA5-0CB79D2E009C}"/>
    <cellStyle name="40% - Accent1 3" xfId="269" xr:uid="{920E2A3D-0A46-4F1E-8C06-A26D3A5BFF47}"/>
    <cellStyle name="40% - Accent1 3 10" xfId="1714" xr:uid="{C0A00ABB-6D24-4D92-8350-71857EFB7DBC}"/>
    <cellStyle name="40% - Accent1 3 10 2" xfId="1715" xr:uid="{4818C4CA-9596-4704-93A5-39888B705D5F}"/>
    <cellStyle name="40% - Accent1 3 10 2 2" xfId="1716" xr:uid="{D2B811AC-E1B5-4798-985D-A2429E7A6398}"/>
    <cellStyle name="40% - Accent1 3 10 3" xfId="1717" xr:uid="{BA8337A3-BBCD-494E-9379-6893B068E355}"/>
    <cellStyle name="40% - Accent1 3 11" xfId="1718" xr:uid="{12822627-95EB-438B-ABDA-85A690705344}"/>
    <cellStyle name="40% - Accent1 3 11 2" xfId="1719" xr:uid="{187741EF-0B74-4A31-B888-AE7419B5EEAC}"/>
    <cellStyle name="40% - Accent1 3 11 2 2" xfId="1720" xr:uid="{AB84D735-EC12-4946-A5CC-9F1CA2CC88D8}"/>
    <cellStyle name="40% - Accent1 3 11 3" xfId="1721" xr:uid="{86ABB166-52B0-4995-B59D-212C8E79F1FF}"/>
    <cellStyle name="40% - Accent1 3 12" xfId="1722" xr:uid="{B74A8420-9E60-49F8-A087-5593FBC8E798}"/>
    <cellStyle name="40% - Accent1 3 12 2" xfId="1723" xr:uid="{98C76FCF-DBA4-405A-A86F-9083F44C96B6}"/>
    <cellStyle name="40% - Accent1 3 13" xfId="1724" xr:uid="{4BD0FFF6-A4ED-4570-A537-6EFB0FBD68AB}"/>
    <cellStyle name="40% - Accent1 3 14" xfId="1725" xr:uid="{E873DCF6-1EBD-4AD7-8025-123DE4013746}"/>
    <cellStyle name="40% - Accent1 3 14 2" xfId="1726" xr:uid="{C8BF13DF-4471-46C0-9CB5-36412896C1E8}"/>
    <cellStyle name="40% - Accent1 3 15" xfId="1727" xr:uid="{E8148051-5E32-4FA7-AF98-CE2196DB10C7}"/>
    <cellStyle name="40% - Accent1 3 2" xfId="1728" xr:uid="{0ACD2B40-DEF1-4A15-8762-F69B83E5381A}"/>
    <cellStyle name="40% - Accent1 3 2 10" xfId="1729" xr:uid="{43B6AEAA-A9CA-4C15-B24E-62925E765F94}"/>
    <cellStyle name="40% - Accent1 3 2 10 2" xfId="1730" xr:uid="{62D3E826-F3DE-41CC-ADD2-65C590C9690B}"/>
    <cellStyle name="40% - Accent1 3 2 11" xfId="1731" xr:uid="{74958F97-ED3E-4027-99AE-51859A6C95EA}"/>
    <cellStyle name="40% - Accent1 3 2 2" xfId="1732" xr:uid="{9DB130BE-4B6D-4EFD-8C34-36FD179B2D0B}"/>
    <cellStyle name="40% - Accent1 3 2 2 10" xfId="1733" xr:uid="{5CED03AF-E94F-41B8-8A5C-B3B7EC13F887}"/>
    <cellStyle name="40% - Accent1 3 2 2 2" xfId="1734" xr:uid="{15F9B353-F6B1-41B1-9CD1-A3A2C54C8BF5}"/>
    <cellStyle name="40% - Accent1 3 2 2 2 2" xfId="1735" xr:uid="{C0B73981-3B81-4642-B963-FB17BC0CF9F7}"/>
    <cellStyle name="40% - Accent1 3 2 2 2 2 2" xfId="1736" xr:uid="{982A7D76-FEBE-4294-A174-19BA4F816B95}"/>
    <cellStyle name="40% - Accent1 3 2 2 2 2 2 2" xfId="1737" xr:uid="{FB83E217-2522-4F70-B0B3-63F6D79622B3}"/>
    <cellStyle name="40% - Accent1 3 2 2 2 2 2 2 2" xfId="1738" xr:uid="{AB9E4D2B-62C5-4166-8C6B-7E362DAB7A66}"/>
    <cellStyle name="40% - Accent1 3 2 2 2 2 2 2 2 2" xfId="1739" xr:uid="{27BCA3D4-C61F-4F8E-82D3-749BE8F3952A}"/>
    <cellStyle name="40% - Accent1 3 2 2 2 2 2 2 3" xfId="1740" xr:uid="{B271444E-9050-4B00-8497-5D3D241048D4}"/>
    <cellStyle name="40% - Accent1 3 2 2 2 2 2 3" xfId="1741" xr:uid="{786AAECB-E5B6-44BC-BF7C-C2BC5F130308}"/>
    <cellStyle name="40% - Accent1 3 2 2 2 2 2 3 2" xfId="1742" xr:uid="{F0AEE2D8-1867-44DD-BDD0-E6E6AFDECF80}"/>
    <cellStyle name="40% - Accent1 3 2 2 2 2 2 4" xfId="1743" xr:uid="{5596A114-CAAE-417A-B471-E9283F3728DA}"/>
    <cellStyle name="40% - Accent1 3 2 2 2 2 2 4 2" xfId="1744" xr:uid="{C6FD24C0-481E-4A94-A87F-B0A38B7C2FFB}"/>
    <cellStyle name="40% - Accent1 3 2 2 2 2 2 5" xfId="1745" xr:uid="{14ECEBCF-049A-4DF9-8905-713623014E85}"/>
    <cellStyle name="40% - Accent1 3 2 2 2 2 3" xfId="1746" xr:uid="{A20D5857-457F-458B-B5E9-874AB9B8284B}"/>
    <cellStyle name="40% - Accent1 3 2 2 2 2 3 2" xfId="1747" xr:uid="{F7F5D7F1-0758-43BD-816D-B10EEC819F98}"/>
    <cellStyle name="40% - Accent1 3 2 2 2 2 3 2 2" xfId="1748" xr:uid="{F4D73771-8995-4478-A4C2-39C91EC6FFC7}"/>
    <cellStyle name="40% - Accent1 3 2 2 2 2 3 3" xfId="1749" xr:uid="{2B6069C5-4B19-4953-B466-D21D88EEAC80}"/>
    <cellStyle name="40% - Accent1 3 2 2 2 2 4" xfId="1750" xr:uid="{9BEC2A56-452C-4CC4-BE7A-02533A567F9F}"/>
    <cellStyle name="40% - Accent1 3 2 2 2 2 4 2" xfId="1751" xr:uid="{C498E26A-2159-43AA-92A4-A80999902517}"/>
    <cellStyle name="40% - Accent1 3 2 2 2 2 5" xfId="1752" xr:uid="{019FF611-5B06-439A-A4FE-9052A80DDFA6}"/>
    <cellStyle name="40% - Accent1 3 2 2 2 2 5 2" xfId="1753" xr:uid="{5206BAAD-9810-4BE3-9DE5-F78658177C3B}"/>
    <cellStyle name="40% - Accent1 3 2 2 2 2 6" xfId="1754" xr:uid="{5DE3CA05-548D-43F7-A05E-EFC8068393CB}"/>
    <cellStyle name="40% - Accent1 3 2 2 2 3" xfId="1755" xr:uid="{AC3E81B1-45D6-4EA0-BEE7-789285A81CF3}"/>
    <cellStyle name="40% - Accent1 3 2 2 2 3 2" xfId="1756" xr:uid="{5E87860C-A7A4-419B-A089-3DEB1831269C}"/>
    <cellStyle name="40% - Accent1 3 2 2 2 3 2 2" xfId="1757" xr:uid="{1BDCBA71-9169-4F66-AA72-9379DE5430EF}"/>
    <cellStyle name="40% - Accent1 3 2 2 2 3 2 2 2" xfId="1758" xr:uid="{0A68B085-1ACC-41E5-829E-53403D647DC9}"/>
    <cellStyle name="40% - Accent1 3 2 2 2 3 2 3" xfId="1759" xr:uid="{2FBF330E-9CFB-4301-A3D1-CCE8E64E0992}"/>
    <cellStyle name="40% - Accent1 3 2 2 2 3 3" xfId="1760" xr:uid="{448E9BB9-2EC6-4D35-BCF9-2C0761553715}"/>
    <cellStyle name="40% - Accent1 3 2 2 2 3 3 2" xfId="1761" xr:uid="{A81012BA-9E2B-4855-A0EA-709BAEFA81FF}"/>
    <cellStyle name="40% - Accent1 3 2 2 2 3 4" xfId="1762" xr:uid="{48C8B85C-034A-4C35-87A7-1AE94480654C}"/>
    <cellStyle name="40% - Accent1 3 2 2 2 3 4 2" xfId="1763" xr:uid="{450AD059-CE09-44CA-8D40-A13094B07539}"/>
    <cellStyle name="40% - Accent1 3 2 2 2 3 5" xfId="1764" xr:uid="{46973A55-57DC-438E-BE25-B17A7AD8A0F7}"/>
    <cellStyle name="40% - Accent1 3 2 2 2 4" xfId="1765" xr:uid="{43198064-D92F-4668-9311-255C35710EE3}"/>
    <cellStyle name="40% - Accent1 3 2 2 2 4 2" xfId="1766" xr:uid="{9FBCA788-9492-4E67-BC23-072C5B3C31F2}"/>
    <cellStyle name="40% - Accent1 3 2 2 2 4 2 2" xfId="1767" xr:uid="{1367D142-D623-4576-83A3-48BD5D22C24E}"/>
    <cellStyle name="40% - Accent1 3 2 2 2 4 3" xfId="1768" xr:uid="{E51A9B1A-372F-47BD-AC3E-E746038627C3}"/>
    <cellStyle name="40% - Accent1 3 2 2 2 5" xfId="1769" xr:uid="{5B5C5900-1EA4-4B05-BCBC-4F16BBCBCCC9}"/>
    <cellStyle name="40% - Accent1 3 2 2 2 5 2" xfId="1770" xr:uid="{B97F4757-149D-4AB5-B2BF-FD0647D02642}"/>
    <cellStyle name="40% - Accent1 3 2 2 2 6" xfId="1771" xr:uid="{5EFE24D4-2412-4C61-9BBB-984B60192D53}"/>
    <cellStyle name="40% - Accent1 3 2 2 2 6 2" xfId="1772" xr:uid="{8EAB961C-AA40-49FA-BCB0-3D7995CB4C32}"/>
    <cellStyle name="40% - Accent1 3 2 2 2 7" xfId="1773" xr:uid="{6F7B2971-1249-435E-AAC9-B7000B3B6295}"/>
    <cellStyle name="40% - Accent1 3 2 2 3" xfId="1774" xr:uid="{9B726C8D-3A79-4E40-A1EF-CBE884CBCDE1}"/>
    <cellStyle name="40% - Accent1 3 2 2 3 2" xfId="1775" xr:uid="{414A9607-0C71-4C09-B912-2A72A0339BAC}"/>
    <cellStyle name="40% - Accent1 3 2 2 3 2 2" xfId="1776" xr:uid="{ACB55D2D-FBEC-4CD3-99B7-46C8863CF439}"/>
    <cellStyle name="40% - Accent1 3 2 2 3 2 2 2" xfId="1777" xr:uid="{20D16536-E75C-4448-A8C6-2402F13EF89B}"/>
    <cellStyle name="40% - Accent1 3 2 2 3 2 2 2 2" xfId="1778" xr:uid="{14254F14-960B-471F-B5D3-8D86A48989E1}"/>
    <cellStyle name="40% - Accent1 3 2 2 3 2 2 2 2 2" xfId="1779" xr:uid="{B2B46B55-69B4-4DC4-8F21-55A78DAFC918}"/>
    <cellStyle name="40% - Accent1 3 2 2 3 2 2 2 3" xfId="1780" xr:uid="{2A588552-55F3-453E-A0F0-A8326E83A23A}"/>
    <cellStyle name="40% - Accent1 3 2 2 3 2 2 3" xfId="1781" xr:uid="{E23ED7B9-C5A5-45D9-A055-8E0FB7B46F9D}"/>
    <cellStyle name="40% - Accent1 3 2 2 3 2 2 3 2" xfId="1782" xr:uid="{AE245A33-65ED-444D-86DE-31741000AD94}"/>
    <cellStyle name="40% - Accent1 3 2 2 3 2 2 4" xfId="1783" xr:uid="{3A1FBC9A-15A2-4CF9-BBAA-B4C2217836A8}"/>
    <cellStyle name="40% - Accent1 3 2 2 3 2 2 4 2" xfId="1784" xr:uid="{123B95FB-2074-426A-97A6-8F1F68A4F296}"/>
    <cellStyle name="40% - Accent1 3 2 2 3 2 2 5" xfId="1785" xr:uid="{7295AB61-FB6E-444F-82A0-F670BD12AD99}"/>
    <cellStyle name="40% - Accent1 3 2 2 3 2 3" xfId="1786" xr:uid="{A0EACDEC-1404-47C6-9D6B-8B1734799D7F}"/>
    <cellStyle name="40% - Accent1 3 2 2 3 2 3 2" xfId="1787" xr:uid="{C1BF2E55-5F4F-4552-8CD9-F99771EC29FC}"/>
    <cellStyle name="40% - Accent1 3 2 2 3 2 3 2 2" xfId="1788" xr:uid="{18CCD1B6-C286-46FD-A34D-B1DB72B0D41D}"/>
    <cellStyle name="40% - Accent1 3 2 2 3 2 3 3" xfId="1789" xr:uid="{75DC3DA2-4CE4-4C2F-91E7-E89E9FEE0FF5}"/>
    <cellStyle name="40% - Accent1 3 2 2 3 2 4" xfId="1790" xr:uid="{C6268483-B6A1-4BEC-9752-37F87E43BA2C}"/>
    <cellStyle name="40% - Accent1 3 2 2 3 2 4 2" xfId="1791" xr:uid="{F89C75F0-33C6-49D0-B866-EF66AAD8DAA2}"/>
    <cellStyle name="40% - Accent1 3 2 2 3 2 5" xfId="1792" xr:uid="{5D9422E5-405B-4CD6-8B27-DBE00CAC48FE}"/>
    <cellStyle name="40% - Accent1 3 2 2 3 2 5 2" xfId="1793" xr:uid="{01D1AFD4-F07D-4294-B290-3FA62A9EDA2B}"/>
    <cellStyle name="40% - Accent1 3 2 2 3 2 6" xfId="1794" xr:uid="{198EAE96-EF32-4B66-AF13-143906E302F8}"/>
    <cellStyle name="40% - Accent1 3 2 2 3 3" xfId="1795" xr:uid="{1F86CEAB-E835-4137-9F5F-E9C24F5681E0}"/>
    <cellStyle name="40% - Accent1 3 2 2 3 3 2" xfId="1796" xr:uid="{FF7B34B9-BAA2-4292-917C-B2B8595CB5D6}"/>
    <cellStyle name="40% - Accent1 3 2 2 3 3 2 2" xfId="1797" xr:uid="{DE2D9702-BB0C-4614-A32D-7A8A329F03D2}"/>
    <cellStyle name="40% - Accent1 3 2 2 3 3 2 2 2" xfId="1798" xr:uid="{ADECEEB4-1E70-45BC-862E-40BD209465C3}"/>
    <cellStyle name="40% - Accent1 3 2 2 3 3 2 3" xfId="1799" xr:uid="{07451407-7FB9-4AF6-BD87-7095C59B452E}"/>
    <cellStyle name="40% - Accent1 3 2 2 3 3 3" xfId="1800" xr:uid="{AC4A6587-64C1-4305-BA68-0FB0DE26C69B}"/>
    <cellStyle name="40% - Accent1 3 2 2 3 3 3 2" xfId="1801" xr:uid="{1D304FD4-1D16-4CBF-B11E-B29B8C36B7C1}"/>
    <cellStyle name="40% - Accent1 3 2 2 3 3 4" xfId="1802" xr:uid="{925CEBF8-B4CD-4A86-BA0B-F54663AAFC23}"/>
    <cellStyle name="40% - Accent1 3 2 2 3 3 4 2" xfId="1803" xr:uid="{60B89788-626B-472C-8215-ADA682F3E2EA}"/>
    <cellStyle name="40% - Accent1 3 2 2 3 3 5" xfId="1804" xr:uid="{1A83F3C1-880E-4820-9391-453A833DD32C}"/>
    <cellStyle name="40% - Accent1 3 2 2 3 4" xfId="1805" xr:uid="{4604DF15-7D77-4DEE-A54C-25E6A686FDFC}"/>
    <cellStyle name="40% - Accent1 3 2 2 3 4 2" xfId="1806" xr:uid="{08659F29-4F4E-4C97-8E79-903B39648CEB}"/>
    <cellStyle name="40% - Accent1 3 2 2 3 4 2 2" xfId="1807" xr:uid="{85493B6D-8298-4E41-B51F-502169824032}"/>
    <cellStyle name="40% - Accent1 3 2 2 3 4 3" xfId="1808" xr:uid="{E5C4336B-F7DB-45A9-9B86-A0AA651DE0C3}"/>
    <cellStyle name="40% - Accent1 3 2 2 3 5" xfId="1809" xr:uid="{E7E7F733-5369-420A-A9E0-D1F5EB9719E3}"/>
    <cellStyle name="40% - Accent1 3 2 2 3 5 2" xfId="1810" xr:uid="{E9C46CED-4D1E-42E7-B100-4E8EEE6AEA20}"/>
    <cellStyle name="40% - Accent1 3 2 2 3 6" xfId="1811" xr:uid="{195FB440-A0ED-4045-BBBE-127FE2BAD953}"/>
    <cellStyle name="40% - Accent1 3 2 2 3 6 2" xfId="1812" xr:uid="{7AC79520-DF48-44F2-9ADA-EE6527C6C0C6}"/>
    <cellStyle name="40% - Accent1 3 2 2 3 7" xfId="1813" xr:uid="{76EEAEB5-FEEF-47D4-A1AC-61316600E140}"/>
    <cellStyle name="40% - Accent1 3 2 2 4" xfId="1814" xr:uid="{E44C6E8D-0CC4-42E6-BC9C-4AE928C87403}"/>
    <cellStyle name="40% - Accent1 3 2 2 4 2" xfId="1815" xr:uid="{16E26F6A-CF03-410D-BDEC-DC1C945F8016}"/>
    <cellStyle name="40% - Accent1 3 2 2 4 2 2" xfId="1816" xr:uid="{F6DB964C-02BB-43C7-B6B6-80553D868A4F}"/>
    <cellStyle name="40% - Accent1 3 2 2 4 2 2 2" xfId="1817" xr:uid="{32542CC0-2A73-4C99-9FE7-A69C40491746}"/>
    <cellStyle name="40% - Accent1 3 2 2 4 2 2 2 2" xfId="1818" xr:uid="{4A8DEAF1-1E0D-46EB-94CE-00ADFE09581B}"/>
    <cellStyle name="40% - Accent1 3 2 2 4 2 2 3" xfId="1819" xr:uid="{70368114-E4CF-4007-83AB-EBFA8C83B36E}"/>
    <cellStyle name="40% - Accent1 3 2 2 4 2 3" xfId="1820" xr:uid="{D342474C-15A9-4C4B-A96A-4167893AA1C5}"/>
    <cellStyle name="40% - Accent1 3 2 2 4 2 3 2" xfId="1821" xr:uid="{18A335B8-7878-49EA-B99F-D4DE9416C144}"/>
    <cellStyle name="40% - Accent1 3 2 2 4 2 4" xfId="1822" xr:uid="{F5DE0929-8ADA-4D71-A440-E875FB9C49E9}"/>
    <cellStyle name="40% - Accent1 3 2 2 4 2 4 2" xfId="1823" xr:uid="{103043B7-B491-4237-855D-C34F6F6A1341}"/>
    <cellStyle name="40% - Accent1 3 2 2 4 2 5" xfId="1824" xr:uid="{15CE72AE-5998-470A-9AE4-7013C0C65E97}"/>
    <cellStyle name="40% - Accent1 3 2 2 4 3" xfId="1825" xr:uid="{1AFD07BA-830D-47F8-821A-5E1789704877}"/>
    <cellStyle name="40% - Accent1 3 2 2 4 3 2" xfId="1826" xr:uid="{4C168751-A786-44EC-BA36-F4CACF2CDD84}"/>
    <cellStyle name="40% - Accent1 3 2 2 4 3 2 2" xfId="1827" xr:uid="{9E138487-5367-4C82-B50B-235BE20C0E77}"/>
    <cellStyle name="40% - Accent1 3 2 2 4 3 3" xfId="1828" xr:uid="{FD699BD2-AE3C-4540-AF65-3E6FC4AB7592}"/>
    <cellStyle name="40% - Accent1 3 2 2 4 4" xfId="1829" xr:uid="{6C33E37D-B476-4814-A2CE-968AEAAC8569}"/>
    <cellStyle name="40% - Accent1 3 2 2 4 4 2" xfId="1830" xr:uid="{39AE4825-2F75-4761-8613-4E9D469C6E0D}"/>
    <cellStyle name="40% - Accent1 3 2 2 4 5" xfId="1831" xr:uid="{4F223E1E-0FD9-4FA8-BCCC-A89D79BD0218}"/>
    <cellStyle name="40% - Accent1 3 2 2 4 5 2" xfId="1832" xr:uid="{BED8E6CE-4E80-40DD-9D24-D3F330CA261F}"/>
    <cellStyle name="40% - Accent1 3 2 2 4 6" xfId="1833" xr:uid="{35594294-50F8-464E-812C-2C62171867A9}"/>
    <cellStyle name="40% - Accent1 3 2 2 5" xfId="1834" xr:uid="{4BDA9720-5F38-4653-B485-505E37177F44}"/>
    <cellStyle name="40% - Accent1 3 2 2 5 2" xfId="1835" xr:uid="{FF1A1B59-CFDC-4C4F-9CFC-29188E572CC3}"/>
    <cellStyle name="40% - Accent1 3 2 2 5 2 2" xfId="1836" xr:uid="{303852AF-BA54-462F-8930-C2A1334B8D00}"/>
    <cellStyle name="40% - Accent1 3 2 2 5 2 2 2" xfId="1837" xr:uid="{D46DF792-DC3C-49F7-A8B7-C0336287057C}"/>
    <cellStyle name="40% - Accent1 3 2 2 5 2 3" xfId="1838" xr:uid="{61B9064A-7FDE-489C-8018-39B6E887196F}"/>
    <cellStyle name="40% - Accent1 3 2 2 5 3" xfId="1839" xr:uid="{E88619D2-3D66-4A35-B799-E0765F80DF20}"/>
    <cellStyle name="40% - Accent1 3 2 2 5 3 2" xfId="1840" xr:uid="{1F41C4D1-9C4C-47B0-88B9-F1A0AC01242D}"/>
    <cellStyle name="40% - Accent1 3 2 2 5 4" xfId="1841" xr:uid="{0C96F575-76D6-4720-BE43-B0678C91BABA}"/>
    <cellStyle name="40% - Accent1 3 2 2 5 4 2" xfId="1842" xr:uid="{E4E5437C-1D8E-4CEC-84C4-69AB20CBC9FE}"/>
    <cellStyle name="40% - Accent1 3 2 2 5 5" xfId="1843" xr:uid="{5EF87E02-AF93-42D3-8A86-385A7C407851}"/>
    <cellStyle name="40% - Accent1 3 2 2 6" xfId="1844" xr:uid="{AF706C99-1BA9-49DE-882C-5EF14BCEE775}"/>
    <cellStyle name="40% - Accent1 3 2 2 6 2" xfId="1845" xr:uid="{57823A71-FAB4-4FB8-986D-6DB2313268D8}"/>
    <cellStyle name="40% - Accent1 3 2 2 6 2 2" xfId="1846" xr:uid="{B7A4D67B-1F7B-4777-83A7-FFA3AFD04595}"/>
    <cellStyle name="40% - Accent1 3 2 2 6 2 2 2" xfId="1847" xr:uid="{13DA47CD-7998-419A-837A-D1399D30A475}"/>
    <cellStyle name="40% - Accent1 3 2 2 6 2 3" xfId="1848" xr:uid="{929C0055-038C-44D8-BD65-818A80E544D4}"/>
    <cellStyle name="40% - Accent1 3 2 2 6 3" xfId="1849" xr:uid="{004B83D5-EECC-466F-AB5E-72BB31696187}"/>
    <cellStyle name="40% - Accent1 3 2 2 6 3 2" xfId="1850" xr:uid="{9A445BD9-F5BF-446F-88C2-E9A3B28E0463}"/>
    <cellStyle name="40% - Accent1 3 2 2 6 4" xfId="1851" xr:uid="{7B31F2DE-62E4-4E1C-B2A7-7D8BEC03727B}"/>
    <cellStyle name="40% - Accent1 3 2 2 6 4 2" xfId="1852" xr:uid="{5414CB75-D0B3-4EC1-9892-76EFE7EDCB9E}"/>
    <cellStyle name="40% - Accent1 3 2 2 6 5" xfId="1853" xr:uid="{61EE48C0-EDD7-4657-A8C4-7F5974F47F87}"/>
    <cellStyle name="40% - Accent1 3 2 2 7" xfId="1854" xr:uid="{FAEBA1FB-4472-4AEB-9DCD-3AC587361A13}"/>
    <cellStyle name="40% - Accent1 3 2 2 7 2" xfId="1855" xr:uid="{052EF63C-375E-42EC-BB52-7582C7B99434}"/>
    <cellStyle name="40% - Accent1 3 2 2 7 2 2" xfId="1856" xr:uid="{1E0E0334-7906-4D78-BE6E-A85A194B17EE}"/>
    <cellStyle name="40% - Accent1 3 2 2 7 3" xfId="1857" xr:uid="{4AE7E823-5288-4A70-974D-A94103199C87}"/>
    <cellStyle name="40% - Accent1 3 2 2 8" xfId="1858" xr:uid="{1476793E-0585-43E6-B5C8-99C6D6F03EBC}"/>
    <cellStyle name="40% - Accent1 3 2 2 8 2" xfId="1859" xr:uid="{4CACAC03-181B-4507-9216-527CC5180574}"/>
    <cellStyle name="40% - Accent1 3 2 2 9" xfId="1860" xr:uid="{661A6268-522B-4B43-9C9F-10FC2816190F}"/>
    <cellStyle name="40% - Accent1 3 2 2 9 2" xfId="1861" xr:uid="{4C46FBD6-4656-411D-BD2B-28A95FC8FD97}"/>
    <cellStyle name="40% - Accent1 3 2 3" xfId="1862" xr:uid="{5BD74276-B4C0-4ADC-8CB7-748F25057624}"/>
    <cellStyle name="40% - Accent1 3 2 3 2" xfId="1863" xr:uid="{31D3D42A-9D0D-4D82-9DD3-3A130D7A4E23}"/>
    <cellStyle name="40% - Accent1 3 2 3 2 2" xfId="1864" xr:uid="{5374B532-6B6E-4281-A821-796ACB40E96C}"/>
    <cellStyle name="40% - Accent1 3 2 3 2 2 2" xfId="1865" xr:uid="{37F0D76D-3CCB-4B31-A8BE-45BF9E3DD622}"/>
    <cellStyle name="40% - Accent1 3 2 3 2 2 2 2" xfId="1866" xr:uid="{F6F0C014-FADD-43C7-9915-1E2F0DE5AC1D}"/>
    <cellStyle name="40% - Accent1 3 2 3 2 2 2 2 2" xfId="1867" xr:uid="{62E5AFF3-6A6D-4F7B-973D-10A0CCC6CDF5}"/>
    <cellStyle name="40% - Accent1 3 2 3 2 2 2 3" xfId="1868" xr:uid="{8211CC15-7C7A-4326-854A-6D6B8D51ECB9}"/>
    <cellStyle name="40% - Accent1 3 2 3 2 2 3" xfId="1869" xr:uid="{5FE4949C-3584-4D96-A819-863BE4823752}"/>
    <cellStyle name="40% - Accent1 3 2 3 2 2 3 2" xfId="1870" xr:uid="{B517CF30-C777-4B9E-9CF5-D551E7DC2E35}"/>
    <cellStyle name="40% - Accent1 3 2 3 2 2 4" xfId="1871" xr:uid="{A249CF28-1C8A-4F7E-AE4A-EA7B362A283B}"/>
    <cellStyle name="40% - Accent1 3 2 3 2 2 4 2" xfId="1872" xr:uid="{C68AD307-E595-4F28-8EC3-74D147D2003F}"/>
    <cellStyle name="40% - Accent1 3 2 3 2 2 5" xfId="1873" xr:uid="{B4C8B387-61CD-4BC3-8A01-19936C1B231F}"/>
    <cellStyle name="40% - Accent1 3 2 3 2 3" xfId="1874" xr:uid="{4A7F5617-C999-40A7-A2AB-1D1EC7B88449}"/>
    <cellStyle name="40% - Accent1 3 2 3 2 3 2" xfId="1875" xr:uid="{8F440F93-C028-4C47-A152-20EDF04940CD}"/>
    <cellStyle name="40% - Accent1 3 2 3 2 3 2 2" xfId="1876" xr:uid="{8C2CAD90-9DE4-4291-823E-D36C208320DA}"/>
    <cellStyle name="40% - Accent1 3 2 3 2 3 3" xfId="1877" xr:uid="{8AD1A9E6-A45E-44C1-9BF3-A651A52DC5AB}"/>
    <cellStyle name="40% - Accent1 3 2 3 2 4" xfId="1878" xr:uid="{8185EFDA-2061-4975-B384-4F8DE60C4DA0}"/>
    <cellStyle name="40% - Accent1 3 2 3 2 4 2" xfId="1879" xr:uid="{5A63066D-6B6F-4AD9-9303-D08D668AE3E1}"/>
    <cellStyle name="40% - Accent1 3 2 3 2 5" xfId="1880" xr:uid="{55558964-6AF8-41DE-988C-673A616E92DE}"/>
    <cellStyle name="40% - Accent1 3 2 3 2 5 2" xfId="1881" xr:uid="{7EA25CA3-7C31-4253-8AA2-BB7A572444D1}"/>
    <cellStyle name="40% - Accent1 3 2 3 2 6" xfId="1882" xr:uid="{B40B606B-97B3-4D79-86E9-015046F07DE7}"/>
    <cellStyle name="40% - Accent1 3 2 3 3" xfId="1883" xr:uid="{B1A20725-F17F-4D40-80F6-384AE90A150E}"/>
    <cellStyle name="40% - Accent1 3 2 3 3 2" xfId="1884" xr:uid="{EBE49AB6-9BDE-43D3-A3E0-31B4100FFFAD}"/>
    <cellStyle name="40% - Accent1 3 2 3 3 2 2" xfId="1885" xr:uid="{A695B1A5-9125-4816-BFDE-F1DD47A9FE42}"/>
    <cellStyle name="40% - Accent1 3 2 3 3 2 2 2" xfId="1886" xr:uid="{05F96E77-37FD-40F8-BF58-AFF0F57788A9}"/>
    <cellStyle name="40% - Accent1 3 2 3 3 2 3" xfId="1887" xr:uid="{6ABBF5B8-0061-4C10-B5AD-78CF42C776CF}"/>
    <cellStyle name="40% - Accent1 3 2 3 3 3" xfId="1888" xr:uid="{C280506B-1B87-4FC7-B391-DFED4F8B62A1}"/>
    <cellStyle name="40% - Accent1 3 2 3 3 3 2" xfId="1889" xr:uid="{05274F5A-4574-409A-90DD-1864B8043F3F}"/>
    <cellStyle name="40% - Accent1 3 2 3 3 4" xfId="1890" xr:uid="{026517CB-FD01-4C6A-AB65-F3B9998CBEB4}"/>
    <cellStyle name="40% - Accent1 3 2 3 3 4 2" xfId="1891" xr:uid="{38E725C3-AE2B-4526-AE39-F19B24F0027B}"/>
    <cellStyle name="40% - Accent1 3 2 3 3 5" xfId="1892" xr:uid="{A3D980C0-CAEE-442C-A1DC-266066293D0A}"/>
    <cellStyle name="40% - Accent1 3 2 3 4" xfId="1893" xr:uid="{AA3AE051-9D77-4DC4-ADB0-D4171587E707}"/>
    <cellStyle name="40% - Accent1 3 2 3 4 2" xfId="1894" xr:uid="{F629DD01-D378-462F-AEA4-999C42D8D95E}"/>
    <cellStyle name="40% - Accent1 3 2 3 4 2 2" xfId="1895" xr:uid="{F4C1703B-DA97-4C24-9AFE-ED2381581555}"/>
    <cellStyle name="40% - Accent1 3 2 3 4 3" xfId="1896" xr:uid="{3925ACCC-828A-43AE-A030-680B542096FC}"/>
    <cellStyle name="40% - Accent1 3 2 3 5" xfId="1897" xr:uid="{7A6C47D8-FDE1-4310-8A00-002F1BB95677}"/>
    <cellStyle name="40% - Accent1 3 2 3 5 2" xfId="1898" xr:uid="{DD6615C6-79C1-4D39-BBA6-2C6D178DC867}"/>
    <cellStyle name="40% - Accent1 3 2 3 6" xfId="1899" xr:uid="{B5A6E3CC-58A4-49BD-8D19-70545A9B3765}"/>
    <cellStyle name="40% - Accent1 3 2 3 6 2" xfId="1900" xr:uid="{B0E51943-A001-4B83-9907-EBF7ADE01B20}"/>
    <cellStyle name="40% - Accent1 3 2 3 7" xfId="1901" xr:uid="{1B48BA6A-D1DD-4501-9D69-F39D047E1AEE}"/>
    <cellStyle name="40% - Accent1 3 2 4" xfId="1902" xr:uid="{1CC8D011-09F8-4DC3-9B8F-AFDDF0164A9E}"/>
    <cellStyle name="40% - Accent1 3 2 4 2" xfId="1903" xr:uid="{CC84E8E7-D56C-4B52-B9E4-0BC9F5AE88DA}"/>
    <cellStyle name="40% - Accent1 3 2 4 2 2" xfId="1904" xr:uid="{07063436-9B01-4D53-8121-679050BD0759}"/>
    <cellStyle name="40% - Accent1 3 2 4 2 2 2" xfId="1905" xr:uid="{D011529E-5388-40CF-A3AA-78A669F5F2F8}"/>
    <cellStyle name="40% - Accent1 3 2 4 2 2 2 2" xfId="1906" xr:uid="{31522083-E21B-45B6-BF1C-B77804F1A6DA}"/>
    <cellStyle name="40% - Accent1 3 2 4 2 2 2 2 2" xfId="1907" xr:uid="{4215D81C-FD83-4352-87A5-0190A2960FF7}"/>
    <cellStyle name="40% - Accent1 3 2 4 2 2 2 3" xfId="1908" xr:uid="{18C9A2C3-0256-4B01-8F86-E7580F29350B}"/>
    <cellStyle name="40% - Accent1 3 2 4 2 2 3" xfId="1909" xr:uid="{5517D984-DB2D-438A-9A00-5DA473514F85}"/>
    <cellStyle name="40% - Accent1 3 2 4 2 2 3 2" xfId="1910" xr:uid="{32579408-0CAA-4E57-86A4-E33E08B4267A}"/>
    <cellStyle name="40% - Accent1 3 2 4 2 2 4" xfId="1911" xr:uid="{987420D5-3F39-4FCA-A706-B84509F9C421}"/>
    <cellStyle name="40% - Accent1 3 2 4 2 2 4 2" xfId="1912" xr:uid="{7243F896-DD3F-438D-B4A0-C9E81CB2417A}"/>
    <cellStyle name="40% - Accent1 3 2 4 2 2 5" xfId="1913" xr:uid="{A3DE0C19-D5FC-431A-A665-877C31D1716A}"/>
    <cellStyle name="40% - Accent1 3 2 4 2 3" xfId="1914" xr:uid="{C45BD2DC-C06C-4801-986F-15BAB1D8E7B3}"/>
    <cellStyle name="40% - Accent1 3 2 4 2 3 2" xfId="1915" xr:uid="{4869455A-55BA-415C-B3AC-46DD25BE271C}"/>
    <cellStyle name="40% - Accent1 3 2 4 2 3 2 2" xfId="1916" xr:uid="{C25AF7D4-84D5-46D2-BC06-07B66863038A}"/>
    <cellStyle name="40% - Accent1 3 2 4 2 3 3" xfId="1917" xr:uid="{703B9D41-7DA9-41F6-9668-9B724F1C2D91}"/>
    <cellStyle name="40% - Accent1 3 2 4 2 4" xfId="1918" xr:uid="{5CDDFAB2-C398-4E92-AC14-9C0CAD3D3AAD}"/>
    <cellStyle name="40% - Accent1 3 2 4 2 4 2" xfId="1919" xr:uid="{DED04536-EB69-4B14-8955-C66C71D0DD43}"/>
    <cellStyle name="40% - Accent1 3 2 4 2 5" xfId="1920" xr:uid="{25C72899-89B1-436A-B7C3-14674258582C}"/>
    <cellStyle name="40% - Accent1 3 2 4 2 5 2" xfId="1921" xr:uid="{11882576-A6A5-4EE6-BD87-4D37D24A83C0}"/>
    <cellStyle name="40% - Accent1 3 2 4 2 6" xfId="1922" xr:uid="{259BA051-9DC1-4341-9C58-5C415A4627AB}"/>
    <cellStyle name="40% - Accent1 3 2 4 3" xfId="1923" xr:uid="{7F73F178-DD91-4332-BA3F-7856CD0AF3BA}"/>
    <cellStyle name="40% - Accent1 3 2 4 3 2" xfId="1924" xr:uid="{4A1E64DB-1CDD-428C-B6E1-4760E043E1ED}"/>
    <cellStyle name="40% - Accent1 3 2 4 3 2 2" xfId="1925" xr:uid="{03D8B848-DF25-44A7-86A4-5E936BA64CEC}"/>
    <cellStyle name="40% - Accent1 3 2 4 3 2 2 2" xfId="1926" xr:uid="{9BE23446-AA9C-44F2-9909-A64F1D35103E}"/>
    <cellStyle name="40% - Accent1 3 2 4 3 2 3" xfId="1927" xr:uid="{14A42775-22AC-49DE-B9AA-C64D8CD43D4A}"/>
    <cellStyle name="40% - Accent1 3 2 4 3 3" xfId="1928" xr:uid="{1CEC6389-9909-4B1C-868D-541E4FA6250B}"/>
    <cellStyle name="40% - Accent1 3 2 4 3 3 2" xfId="1929" xr:uid="{A9332BCA-B0DE-4F41-8145-B2A9B489AAB7}"/>
    <cellStyle name="40% - Accent1 3 2 4 3 4" xfId="1930" xr:uid="{ADE2B3CC-EEC2-4478-B05B-FF3945538A43}"/>
    <cellStyle name="40% - Accent1 3 2 4 3 4 2" xfId="1931" xr:uid="{3C577F65-A8A1-4F85-AD1E-469360858D14}"/>
    <cellStyle name="40% - Accent1 3 2 4 3 5" xfId="1932" xr:uid="{E924903C-A44D-463C-972B-292596A8A085}"/>
    <cellStyle name="40% - Accent1 3 2 4 4" xfId="1933" xr:uid="{53698D3C-E385-490F-8C78-FB8D7196062B}"/>
    <cellStyle name="40% - Accent1 3 2 4 4 2" xfId="1934" xr:uid="{F703FAFD-9582-4059-9268-38D8A7DBBAB2}"/>
    <cellStyle name="40% - Accent1 3 2 4 4 2 2" xfId="1935" xr:uid="{A4E2DC28-D6FA-4BAF-A959-10006A1578E8}"/>
    <cellStyle name="40% - Accent1 3 2 4 4 3" xfId="1936" xr:uid="{BA568F57-C449-4D62-A9A3-DEF46451DE05}"/>
    <cellStyle name="40% - Accent1 3 2 4 5" xfId="1937" xr:uid="{A29C7E43-2D12-4AA4-8B2B-CD48568A9999}"/>
    <cellStyle name="40% - Accent1 3 2 4 5 2" xfId="1938" xr:uid="{5A145C4F-64C7-46E1-B371-2A029BA75BE2}"/>
    <cellStyle name="40% - Accent1 3 2 4 6" xfId="1939" xr:uid="{4FCAA982-9978-4037-B841-10948BD59BE4}"/>
    <cellStyle name="40% - Accent1 3 2 4 6 2" xfId="1940" xr:uid="{E388996B-F54E-4AF5-99FF-13C880ACCCF9}"/>
    <cellStyle name="40% - Accent1 3 2 4 7" xfId="1941" xr:uid="{CC5DE2C8-D135-4F92-A0AF-DF951054D28F}"/>
    <cellStyle name="40% - Accent1 3 2 5" xfId="1942" xr:uid="{50A7AB4C-5594-4707-9AB6-A6000E00BEB9}"/>
    <cellStyle name="40% - Accent1 3 2 5 2" xfId="1943" xr:uid="{2AA64554-90D0-4059-AFD4-A0935CF4D499}"/>
    <cellStyle name="40% - Accent1 3 2 5 2 2" xfId="1944" xr:uid="{89E925B1-E2D9-4FFC-B82E-9FEC21575745}"/>
    <cellStyle name="40% - Accent1 3 2 5 2 2 2" xfId="1945" xr:uid="{56BA5C0D-FAB9-4BD8-8DDB-26D3C1CC3DEE}"/>
    <cellStyle name="40% - Accent1 3 2 5 2 2 2 2" xfId="1946" xr:uid="{BBC254E9-47BC-4453-B8CA-253181DBE7AC}"/>
    <cellStyle name="40% - Accent1 3 2 5 2 2 3" xfId="1947" xr:uid="{ADC8A51A-BCCB-473D-8283-2A7DEF3D9B7C}"/>
    <cellStyle name="40% - Accent1 3 2 5 2 3" xfId="1948" xr:uid="{0FBE0F9A-258B-452E-8143-1CD617B01EC0}"/>
    <cellStyle name="40% - Accent1 3 2 5 2 3 2" xfId="1949" xr:uid="{3BB05FBB-D3A6-4625-8143-4197E9699E4A}"/>
    <cellStyle name="40% - Accent1 3 2 5 2 4" xfId="1950" xr:uid="{D4CAA792-0D49-44D2-83C0-73DA118EAFA2}"/>
    <cellStyle name="40% - Accent1 3 2 5 2 4 2" xfId="1951" xr:uid="{1B33BCE7-E216-4633-83FF-FE12E36FC5A4}"/>
    <cellStyle name="40% - Accent1 3 2 5 2 5" xfId="1952" xr:uid="{34B6A0DB-D45A-4679-8980-34623623617E}"/>
    <cellStyle name="40% - Accent1 3 2 5 3" xfId="1953" xr:uid="{0BE78028-B225-4F0E-9573-1E5E67632556}"/>
    <cellStyle name="40% - Accent1 3 2 5 3 2" xfId="1954" xr:uid="{52CA87CE-2956-4857-9257-4FE98FD927BC}"/>
    <cellStyle name="40% - Accent1 3 2 5 3 2 2" xfId="1955" xr:uid="{1EB1AF7E-7D36-47A7-A960-0817E05EFD6B}"/>
    <cellStyle name="40% - Accent1 3 2 5 3 3" xfId="1956" xr:uid="{445C00E7-F804-4B94-865A-7D15AF1421BA}"/>
    <cellStyle name="40% - Accent1 3 2 5 4" xfId="1957" xr:uid="{B892E5CB-7DB4-4547-9C3C-22FA923B484B}"/>
    <cellStyle name="40% - Accent1 3 2 5 4 2" xfId="1958" xr:uid="{7B55A911-6982-4703-8293-AAABE948D60B}"/>
    <cellStyle name="40% - Accent1 3 2 5 5" xfId="1959" xr:uid="{47056AB1-75A2-4A7D-BEBB-51CE1E235A31}"/>
    <cellStyle name="40% - Accent1 3 2 5 5 2" xfId="1960" xr:uid="{3FA47AE7-4578-471E-B3A6-5E729F114C6D}"/>
    <cellStyle name="40% - Accent1 3 2 5 6" xfId="1961" xr:uid="{9252F7C5-6660-431A-8214-6C39C224D365}"/>
    <cellStyle name="40% - Accent1 3 2 6" xfId="1962" xr:uid="{C6422DE0-89BF-4926-B42A-24C90E1FC77F}"/>
    <cellStyle name="40% - Accent1 3 2 6 2" xfId="1963" xr:uid="{82309C82-3995-4AE3-96F5-60FD5E8A4250}"/>
    <cellStyle name="40% - Accent1 3 2 6 2 2" xfId="1964" xr:uid="{E61E6A43-98A6-4D2B-815C-EDA5F22A63E8}"/>
    <cellStyle name="40% - Accent1 3 2 6 2 2 2" xfId="1965" xr:uid="{1CA324DB-D639-4067-89AF-151AEFBA2A74}"/>
    <cellStyle name="40% - Accent1 3 2 6 2 3" xfId="1966" xr:uid="{68F1B9D6-8541-4070-9BCD-29C929B024B8}"/>
    <cellStyle name="40% - Accent1 3 2 6 3" xfId="1967" xr:uid="{B1BAB5BE-AAE6-4FF6-9A69-A26100E2EB79}"/>
    <cellStyle name="40% - Accent1 3 2 6 3 2" xfId="1968" xr:uid="{AD28A26F-DD93-464E-9D04-B7E43B1A36B2}"/>
    <cellStyle name="40% - Accent1 3 2 6 4" xfId="1969" xr:uid="{D16EED99-90AB-4D70-8407-517AAB64296D}"/>
    <cellStyle name="40% - Accent1 3 2 6 4 2" xfId="1970" xr:uid="{D01E67C6-64B7-44DE-A95A-5C29C72137CC}"/>
    <cellStyle name="40% - Accent1 3 2 6 5" xfId="1971" xr:uid="{B042EAB2-11B5-4A8D-9C1D-F2D68A2DE53E}"/>
    <cellStyle name="40% - Accent1 3 2 7" xfId="1972" xr:uid="{3845B32A-99E2-451D-BAA4-4DF8A041CAA8}"/>
    <cellStyle name="40% - Accent1 3 2 7 2" xfId="1973" xr:uid="{B2AC8120-78C7-4940-8AAD-A21DA1DE12DA}"/>
    <cellStyle name="40% - Accent1 3 2 7 2 2" xfId="1974" xr:uid="{572E645D-3215-4908-985D-FFE686E92CEB}"/>
    <cellStyle name="40% - Accent1 3 2 7 2 2 2" xfId="1975" xr:uid="{679ECEC6-95B2-4EA7-A64B-FB1AF7DFDA32}"/>
    <cellStyle name="40% - Accent1 3 2 7 2 3" xfId="1976" xr:uid="{9F820EDC-60B7-4675-938A-5A872677851A}"/>
    <cellStyle name="40% - Accent1 3 2 7 3" xfId="1977" xr:uid="{EF4320EF-BF6D-4E0C-884F-CD85FE7F4541}"/>
    <cellStyle name="40% - Accent1 3 2 7 3 2" xfId="1978" xr:uid="{DA2A314D-889B-4D68-BC12-33757BAAB1D9}"/>
    <cellStyle name="40% - Accent1 3 2 7 4" xfId="1979" xr:uid="{4B6ED127-3C1A-4266-A7C1-79FA23D6F0CE}"/>
    <cellStyle name="40% - Accent1 3 2 7 4 2" xfId="1980" xr:uid="{68DB9B5C-0E3E-444C-853A-D4C7E53DE2CB}"/>
    <cellStyle name="40% - Accent1 3 2 7 5" xfId="1981" xr:uid="{6478EAF0-9AFA-489B-A3EC-34ABBEDE0CA8}"/>
    <cellStyle name="40% - Accent1 3 2 8" xfId="1982" xr:uid="{B22E7012-9252-488C-9CE1-9EA84FDFEE20}"/>
    <cellStyle name="40% - Accent1 3 2 8 2" xfId="1983" xr:uid="{E697F883-6934-4DEE-944E-9338F8BC8249}"/>
    <cellStyle name="40% - Accent1 3 2 8 2 2" xfId="1984" xr:uid="{0C6A843B-D6BE-4FAA-A15A-115E77F6E7E8}"/>
    <cellStyle name="40% - Accent1 3 2 8 3" xfId="1985" xr:uid="{56229BEC-7F2F-4918-BB52-6EB06821D84D}"/>
    <cellStyle name="40% - Accent1 3 2 9" xfId="1986" xr:uid="{5486CB94-DFF4-4858-9EBA-EEA583F86544}"/>
    <cellStyle name="40% - Accent1 3 2 9 2" xfId="1987" xr:uid="{9FE34ADF-DEEF-427B-BB37-1B4E3E3CAD51}"/>
    <cellStyle name="40% - Accent1 3 3" xfId="1988" xr:uid="{20EEDC82-225A-473C-A369-A9FD0626ADC5}"/>
    <cellStyle name="40% - Accent1 3 3 10" xfId="1989" xr:uid="{5019C0AE-E701-4A27-9527-C1EA5993CA6F}"/>
    <cellStyle name="40% - Accent1 3 3 2" xfId="1990" xr:uid="{AEAA69CD-8F58-480F-8A9C-79DD1936E105}"/>
    <cellStyle name="40% - Accent1 3 3 2 2" xfId="1991" xr:uid="{44D84E7A-A237-4C9F-B9D1-B3F3125D86F7}"/>
    <cellStyle name="40% - Accent1 3 3 2 2 2" xfId="1992" xr:uid="{21BF6E79-EFA0-43B9-9017-9CF393F64D2A}"/>
    <cellStyle name="40% - Accent1 3 3 2 2 2 2" xfId="1993" xr:uid="{95F55221-9734-4C86-B3AE-97E30AE220E0}"/>
    <cellStyle name="40% - Accent1 3 3 2 2 2 2 2" xfId="1994" xr:uid="{585E40A8-3C09-44AB-BAA3-A4225B7622F2}"/>
    <cellStyle name="40% - Accent1 3 3 2 2 2 2 2 2" xfId="1995" xr:uid="{1EF4AB67-B770-4BDE-B9BF-A37CAC49AEF7}"/>
    <cellStyle name="40% - Accent1 3 3 2 2 2 2 3" xfId="1996" xr:uid="{851264E7-480A-4E2B-A01D-95BE80B73377}"/>
    <cellStyle name="40% - Accent1 3 3 2 2 2 3" xfId="1997" xr:uid="{66C33F69-E60B-4104-8FBC-732C57E384AC}"/>
    <cellStyle name="40% - Accent1 3 3 2 2 2 3 2" xfId="1998" xr:uid="{EAE91151-FC3A-4FC9-B0D4-C119F2F416CB}"/>
    <cellStyle name="40% - Accent1 3 3 2 2 2 4" xfId="1999" xr:uid="{FD5D5F1B-EF04-4FDB-A615-812C0845883B}"/>
    <cellStyle name="40% - Accent1 3 3 2 2 2 4 2" xfId="2000" xr:uid="{5AB7E756-4629-42B1-81B5-72FEB4A92120}"/>
    <cellStyle name="40% - Accent1 3 3 2 2 2 5" xfId="2001" xr:uid="{2A638BF5-2DE9-44FC-8B47-06DD2A1DA01C}"/>
    <cellStyle name="40% - Accent1 3 3 2 2 3" xfId="2002" xr:uid="{AAD39B7A-5DB5-4A32-8E0A-86573DD91847}"/>
    <cellStyle name="40% - Accent1 3 3 2 2 3 2" xfId="2003" xr:uid="{1610265A-D9AC-4AA6-914B-B0E9CA77F428}"/>
    <cellStyle name="40% - Accent1 3 3 2 2 3 2 2" xfId="2004" xr:uid="{AD5D9EA8-3FFA-4F13-9035-4C0FDE46C3F8}"/>
    <cellStyle name="40% - Accent1 3 3 2 2 3 3" xfId="2005" xr:uid="{4BA36E65-D674-41FF-93C5-0F2A6D976262}"/>
    <cellStyle name="40% - Accent1 3 3 2 2 4" xfId="2006" xr:uid="{123425EF-95D0-4E07-AEEE-014F5BCA3AFB}"/>
    <cellStyle name="40% - Accent1 3 3 2 2 4 2" xfId="2007" xr:uid="{7FC99DA6-EC97-45B9-BD02-90A5629E6B34}"/>
    <cellStyle name="40% - Accent1 3 3 2 2 5" xfId="2008" xr:uid="{1768A56E-01B6-4726-BDA8-9730A6ACB0B5}"/>
    <cellStyle name="40% - Accent1 3 3 2 2 5 2" xfId="2009" xr:uid="{B0651E3F-208F-4878-8B1C-C6B5346F17FD}"/>
    <cellStyle name="40% - Accent1 3 3 2 2 6" xfId="2010" xr:uid="{7114CF50-1021-4CB2-86EA-51AD435A5FEF}"/>
    <cellStyle name="40% - Accent1 3 3 2 3" xfId="2011" xr:uid="{D8F8406F-23E6-4C24-8069-C86F17EA1AC0}"/>
    <cellStyle name="40% - Accent1 3 3 2 3 2" xfId="2012" xr:uid="{472966B7-0EAA-4613-B546-290B206B2F2A}"/>
    <cellStyle name="40% - Accent1 3 3 2 3 2 2" xfId="2013" xr:uid="{802A08E3-5B93-46CC-82F0-59FE3004E204}"/>
    <cellStyle name="40% - Accent1 3 3 2 3 2 2 2" xfId="2014" xr:uid="{66A45BE2-2C8D-4EF1-A7DC-30072C6D8A44}"/>
    <cellStyle name="40% - Accent1 3 3 2 3 2 3" xfId="2015" xr:uid="{C3950994-F4A4-4B47-AE64-215A5BA15B4A}"/>
    <cellStyle name="40% - Accent1 3 3 2 3 3" xfId="2016" xr:uid="{1E43871D-320D-401F-A75E-EF900B55AD36}"/>
    <cellStyle name="40% - Accent1 3 3 2 3 3 2" xfId="2017" xr:uid="{FB8F74F9-CDF2-4FA2-B7F9-CF55DBE9AB8A}"/>
    <cellStyle name="40% - Accent1 3 3 2 3 4" xfId="2018" xr:uid="{7847F9A5-735B-4476-BA3F-7711B3D61439}"/>
    <cellStyle name="40% - Accent1 3 3 2 3 4 2" xfId="2019" xr:uid="{F204A641-1C2E-416C-88B4-E6FF1DD11A55}"/>
    <cellStyle name="40% - Accent1 3 3 2 3 5" xfId="2020" xr:uid="{81C1791F-73CC-43E7-AF75-D04481B29B3A}"/>
    <cellStyle name="40% - Accent1 3 3 2 4" xfId="2021" xr:uid="{F4B38903-670E-42F3-BD10-87D42B42B322}"/>
    <cellStyle name="40% - Accent1 3 3 2 4 2" xfId="2022" xr:uid="{CC8C2BA3-C410-4C68-B3C1-368714FF27A2}"/>
    <cellStyle name="40% - Accent1 3 3 2 4 2 2" xfId="2023" xr:uid="{6036F6D5-9163-4908-98AA-B09D6C52BD3E}"/>
    <cellStyle name="40% - Accent1 3 3 2 4 3" xfId="2024" xr:uid="{D0EB3622-AF26-46E1-A62C-3AAD34DF07EC}"/>
    <cellStyle name="40% - Accent1 3 3 2 5" xfId="2025" xr:uid="{3FFB06A7-4CB9-43CC-8954-4000D93FCDE4}"/>
    <cellStyle name="40% - Accent1 3 3 2 5 2" xfId="2026" xr:uid="{52E1D451-0259-4F0F-AF82-76D4908EC79D}"/>
    <cellStyle name="40% - Accent1 3 3 2 6" xfId="2027" xr:uid="{5FAE52C2-0870-42F9-A4AA-44B4FB805276}"/>
    <cellStyle name="40% - Accent1 3 3 2 6 2" xfId="2028" xr:uid="{F0E8D445-3DB9-47C5-90BB-72A5C3C45B41}"/>
    <cellStyle name="40% - Accent1 3 3 2 7" xfId="2029" xr:uid="{D58B3B62-6BCA-47C2-9848-9B3DF98F4A43}"/>
    <cellStyle name="40% - Accent1 3 3 3" xfId="2030" xr:uid="{9124E3AF-F649-4109-9B96-28599E7A9224}"/>
    <cellStyle name="40% - Accent1 3 3 3 2" xfId="2031" xr:uid="{75D796CF-423B-47CA-88DB-054C203A72D5}"/>
    <cellStyle name="40% - Accent1 3 3 3 2 2" xfId="2032" xr:uid="{B22DCF82-3DBB-43D8-97BE-01EDC6CC92F5}"/>
    <cellStyle name="40% - Accent1 3 3 3 2 2 2" xfId="2033" xr:uid="{9AF133F4-39BB-4E84-A49B-DEAA2A73FC09}"/>
    <cellStyle name="40% - Accent1 3 3 3 2 2 2 2" xfId="2034" xr:uid="{86C74969-9D01-4D38-9BE1-371A54575081}"/>
    <cellStyle name="40% - Accent1 3 3 3 2 2 2 2 2" xfId="2035" xr:uid="{92588D09-0832-498F-A37F-B0C05FC2E422}"/>
    <cellStyle name="40% - Accent1 3 3 3 2 2 2 3" xfId="2036" xr:uid="{2D24ED12-9E45-4FE0-8FBD-6BB70A47B86A}"/>
    <cellStyle name="40% - Accent1 3 3 3 2 2 3" xfId="2037" xr:uid="{AE4F2FA8-3F0B-45E0-B168-310AC9B6C969}"/>
    <cellStyle name="40% - Accent1 3 3 3 2 2 3 2" xfId="2038" xr:uid="{83CC9B53-D9DE-4EBE-BD95-20356490349F}"/>
    <cellStyle name="40% - Accent1 3 3 3 2 2 4" xfId="2039" xr:uid="{97D1585B-D545-45F9-861D-F2F9161EBF87}"/>
    <cellStyle name="40% - Accent1 3 3 3 2 2 4 2" xfId="2040" xr:uid="{C3E54FC2-A961-4D1B-8F6D-4DEF54DA7DC2}"/>
    <cellStyle name="40% - Accent1 3 3 3 2 2 5" xfId="2041" xr:uid="{839436CD-C63B-4C27-B31B-4BE76A9E5FFA}"/>
    <cellStyle name="40% - Accent1 3 3 3 2 3" xfId="2042" xr:uid="{5A5DC86D-F532-4C39-8902-C06FD870DF07}"/>
    <cellStyle name="40% - Accent1 3 3 3 2 3 2" xfId="2043" xr:uid="{71E75ACB-D37E-4F14-ACAE-2621EEBD397A}"/>
    <cellStyle name="40% - Accent1 3 3 3 2 3 2 2" xfId="2044" xr:uid="{6545E356-2672-4218-A4A1-0B80102FB97A}"/>
    <cellStyle name="40% - Accent1 3 3 3 2 3 3" xfId="2045" xr:uid="{B13FCD06-85A6-43C1-89F6-B5346F4EB32B}"/>
    <cellStyle name="40% - Accent1 3 3 3 2 4" xfId="2046" xr:uid="{248420EF-CF32-4CDF-840C-D88188460D18}"/>
    <cellStyle name="40% - Accent1 3 3 3 2 4 2" xfId="2047" xr:uid="{AEC6A82E-3BB4-422E-9489-9480418D999B}"/>
    <cellStyle name="40% - Accent1 3 3 3 2 5" xfId="2048" xr:uid="{E911BED8-38BA-4356-901E-AD951D4AD15D}"/>
    <cellStyle name="40% - Accent1 3 3 3 2 5 2" xfId="2049" xr:uid="{3CC7A47C-EFA8-499E-9C85-6B0BFFF24964}"/>
    <cellStyle name="40% - Accent1 3 3 3 2 6" xfId="2050" xr:uid="{FC210744-9BA8-4D94-927B-2491434EBE8A}"/>
    <cellStyle name="40% - Accent1 3 3 3 3" xfId="2051" xr:uid="{4C053C34-3B43-4C4A-80F8-BE0E03F592B2}"/>
    <cellStyle name="40% - Accent1 3 3 3 3 2" xfId="2052" xr:uid="{D723C60E-57CE-4D29-8A6C-492A49BA2324}"/>
    <cellStyle name="40% - Accent1 3 3 3 3 2 2" xfId="2053" xr:uid="{6C26053F-3B76-4080-BC36-F4B26E3693B9}"/>
    <cellStyle name="40% - Accent1 3 3 3 3 2 2 2" xfId="2054" xr:uid="{735F3371-09D4-42C3-9766-0F5C5E2ED4F6}"/>
    <cellStyle name="40% - Accent1 3 3 3 3 2 3" xfId="2055" xr:uid="{2B6BD5C7-82D7-45BE-8ED7-420EA07BA055}"/>
    <cellStyle name="40% - Accent1 3 3 3 3 3" xfId="2056" xr:uid="{AF8C9376-1AF9-4A55-BD8C-89DEAA0CC9F0}"/>
    <cellStyle name="40% - Accent1 3 3 3 3 3 2" xfId="2057" xr:uid="{B6B9E0C4-95AD-494D-8D26-18A5C95EE930}"/>
    <cellStyle name="40% - Accent1 3 3 3 3 4" xfId="2058" xr:uid="{973D4220-2744-43F0-910B-9657A05D2C11}"/>
    <cellStyle name="40% - Accent1 3 3 3 3 4 2" xfId="2059" xr:uid="{7EBF3841-239B-44E9-941D-7F013F2B87B5}"/>
    <cellStyle name="40% - Accent1 3 3 3 3 5" xfId="2060" xr:uid="{EAC9018D-F900-49D4-B76F-489B2E012FF0}"/>
    <cellStyle name="40% - Accent1 3 3 3 4" xfId="2061" xr:uid="{BFDF0371-DF48-4CF6-B1F0-A2F872C5752C}"/>
    <cellStyle name="40% - Accent1 3 3 3 4 2" xfId="2062" xr:uid="{DB71DE1C-3D87-42DA-A727-2D75C9938666}"/>
    <cellStyle name="40% - Accent1 3 3 3 4 2 2" xfId="2063" xr:uid="{2E9AC884-96D3-4A47-ACFF-C399AE1D2029}"/>
    <cellStyle name="40% - Accent1 3 3 3 4 3" xfId="2064" xr:uid="{FE59B910-A214-40EE-A915-AE6DF7970DCA}"/>
    <cellStyle name="40% - Accent1 3 3 3 5" xfId="2065" xr:uid="{7F71C26D-BC6B-4A40-9D6D-ACB3D9CD7F4E}"/>
    <cellStyle name="40% - Accent1 3 3 3 5 2" xfId="2066" xr:uid="{ED9AF8E9-A61A-4AA2-AD23-54A35750C343}"/>
    <cellStyle name="40% - Accent1 3 3 3 6" xfId="2067" xr:uid="{E3BE3EF9-CF30-430F-8D84-F8556C04AF1E}"/>
    <cellStyle name="40% - Accent1 3 3 3 6 2" xfId="2068" xr:uid="{F7DD810E-DD67-4F84-98AC-26C8DD4DD51C}"/>
    <cellStyle name="40% - Accent1 3 3 3 7" xfId="2069" xr:uid="{931C0C24-5F05-4F3E-8B1D-CE2DE9C13B07}"/>
    <cellStyle name="40% - Accent1 3 3 4" xfId="2070" xr:uid="{BE75E05D-EF47-4D98-8F9D-5BF56BDF900A}"/>
    <cellStyle name="40% - Accent1 3 3 4 2" xfId="2071" xr:uid="{11465974-E7E1-4AC4-9F40-5F34AF36085C}"/>
    <cellStyle name="40% - Accent1 3 3 4 2 2" xfId="2072" xr:uid="{F1AE2EAC-D5BF-4408-9C96-184B8F42F8CF}"/>
    <cellStyle name="40% - Accent1 3 3 4 2 2 2" xfId="2073" xr:uid="{CC9BBD61-FAA4-4757-AD1B-8C36AB9012B0}"/>
    <cellStyle name="40% - Accent1 3 3 4 2 2 2 2" xfId="2074" xr:uid="{45FF271D-3A7C-4148-83D9-34A8492F7902}"/>
    <cellStyle name="40% - Accent1 3 3 4 2 2 3" xfId="2075" xr:uid="{423DD01E-0A1C-4E1F-A130-C483E045167E}"/>
    <cellStyle name="40% - Accent1 3 3 4 2 3" xfId="2076" xr:uid="{8E293894-96FF-433E-AA01-9649B6419CB5}"/>
    <cellStyle name="40% - Accent1 3 3 4 2 3 2" xfId="2077" xr:uid="{0A0244D3-88ED-4187-ACB7-FC59F5735D2E}"/>
    <cellStyle name="40% - Accent1 3 3 4 2 4" xfId="2078" xr:uid="{AE1952E8-4239-465C-87E7-9BC38537AD7E}"/>
    <cellStyle name="40% - Accent1 3 3 4 2 4 2" xfId="2079" xr:uid="{37E5E727-CB6A-4FD4-BA4B-374598F90B6A}"/>
    <cellStyle name="40% - Accent1 3 3 4 2 5" xfId="2080" xr:uid="{FC6121AC-095D-4CC2-BD43-FF9E0D0BEC54}"/>
    <cellStyle name="40% - Accent1 3 3 4 3" xfId="2081" xr:uid="{4ACC4D73-AF52-4408-83AB-157317432CF1}"/>
    <cellStyle name="40% - Accent1 3 3 4 3 2" xfId="2082" xr:uid="{7ABCA83E-B3D0-4DB8-AD41-DCA3EDC82D60}"/>
    <cellStyle name="40% - Accent1 3 3 4 3 2 2" xfId="2083" xr:uid="{BA9CDD04-9AF9-4B2B-80D3-0D7A838C6D39}"/>
    <cellStyle name="40% - Accent1 3 3 4 3 3" xfId="2084" xr:uid="{C261C405-F37E-430B-A1BC-8F82D19192B3}"/>
    <cellStyle name="40% - Accent1 3 3 4 4" xfId="2085" xr:uid="{B41AE680-81A8-463D-BE96-2A7B3183A0B8}"/>
    <cellStyle name="40% - Accent1 3 3 4 4 2" xfId="2086" xr:uid="{DDB41270-0E8E-435F-A6F1-E5E2143B2B15}"/>
    <cellStyle name="40% - Accent1 3 3 4 5" xfId="2087" xr:uid="{2AEC846C-C55D-4F0E-B89F-39218C9D0838}"/>
    <cellStyle name="40% - Accent1 3 3 4 5 2" xfId="2088" xr:uid="{91EFAAD8-149E-4FF5-8C5C-47492D7EBD3F}"/>
    <cellStyle name="40% - Accent1 3 3 4 6" xfId="2089" xr:uid="{5FDB3E8C-02FB-4F01-8FB7-DA2E46C3390D}"/>
    <cellStyle name="40% - Accent1 3 3 5" xfId="2090" xr:uid="{084FCCC7-489B-41CC-8E54-62F5242B5E4A}"/>
    <cellStyle name="40% - Accent1 3 3 5 2" xfId="2091" xr:uid="{D5727C5C-1C81-43AE-82A7-E6FBEF9FAAC7}"/>
    <cellStyle name="40% - Accent1 3 3 5 2 2" xfId="2092" xr:uid="{3738D134-7569-449A-88F1-6097AFAEAA70}"/>
    <cellStyle name="40% - Accent1 3 3 5 2 2 2" xfId="2093" xr:uid="{992EE673-22AB-4C98-88CE-1CE194BAB99E}"/>
    <cellStyle name="40% - Accent1 3 3 5 2 3" xfId="2094" xr:uid="{6AD63A0B-04D4-43E9-AF6C-AED5C4FC9ACD}"/>
    <cellStyle name="40% - Accent1 3 3 5 3" xfId="2095" xr:uid="{E4719629-B7BF-4F0E-A498-F2B8F439F6A9}"/>
    <cellStyle name="40% - Accent1 3 3 5 3 2" xfId="2096" xr:uid="{A6C29B34-3C40-4989-9A63-21D0BB117C84}"/>
    <cellStyle name="40% - Accent1 3 3 5 4" xfId="2097" xr:uid="{29F555F0-CAFC-4825-8DC5-B3ADD69B1BF6}"/>
    <cellStyle name="40% - Accent1 3 3 5 4 2" xfId="2098" xr:uid="{0CF640F5-C887-4014-9864-A1F0EAA25AA2}"/>
    <cellStyle name="40% - Accent1 3 3 5 5" xfId="2099" xr:uid="{1193045A-6F63-4214-8678-ABFBF697E027}"/>
    <cellStyle name="40% - Accent1 3 3 6" xfId="2100" xr:uid="{51F74489-9CFB-4691-BF3B-BB7157BB662D}"/>
    <cellStyle name="40% - Accent1 3 3 6 2" xfId="2101" xr:uid="{7ABCF455-8864-41B9-8A20-D3B50B4263A2}"/>
    <cellStyle name="40% - Accent1 3 3 6 2 2" xfId="2102" xr:uid="{6C3D37EF-03D7-4E6E-A746-F56C62B661E7}"/>
    <cellStyle name="40% - Accent1 3 3 6 2 2 2" xfId="2103" xr:uid="{33C37637-BA69-4E5D-B0F1-2A9D5EA8163A}"/>
    <cellStyle name="40% - Accent1 3 3 6 2 3" xfId="2104" xr:uid="{8768E266-F68A-4C3B-89A2-1C626346FD3D}"/>
    <cellStyle name="40% - Accent1 3 3 6 3" xfId="2105" xr:uid="{84210CDC-2E64-412E-827D-B68386EC8867}"/>
    <cellStyle name="40% - Accent1 3 3 6 3 2" xfId="2106" xr:uid="{2033DFEB-8053-439E-9FA7-BB1A1F4FDBE6}"/>
    <cellStyle name="40% - Accent1 3 3 6 4" xfId="2107" xr:uid="{B6D9C4AC-7ECC-4157-A845-0DB459C32625}"/>
    <cellStyle name="40% - Accent1 3 3 6 4 2" xfId="2108" xr:uid="{7962CCBD-D1FE-4748-9EA4-250263B7E761}"/>
    <cellStyle name="40% - Accent1 3 3 6 5" xfId="2109" xr:uid="{D788AAE0-2974-45AF-A66C-586A9DE9467A}"/>
    <cellStyle name="40% - Accent1 3 3 7" xfId="2110" xr:uid="{6B8717F1-F954-4AE3-BF3D-059F584E2D0E}"/>
    <cellStyle name="40% - Accent1 3 3 7 2" xfId="2111" xr:uid="{603802CE-F947-4A6E-BE6C-7D3DA8F107AE}"/>
    <cellStyle name="40% - Accent1 3 3 7 2 2" xfId="2112" xr:uid="{92623488-A6FE-43F4-90CF-6D7491BCF5B9}"/>
    <cellStyle name="40% - Accent1 3 3 7 3" xfId="2113" xr:uid="{E446C354-ADA0-43D9-B163-5B6326439C6B}"/>
    <cellStyle name="40% - Accent1 3 3 8" xfId="2114" xr:uid="{AF24E09D-50E9-4EE8-BFAF-1114843706DE}"/>
    <cellStyle name="40% - Accent1 3 3 8 2" xfId="2115" xr:uid="{F7738540-8DD9-4768-9AD5-CDF5BFBCE0CE}"/>
    <cellStyle name="40% - Accent1 3 3 9" xfId="2116" xr:uid="{AE0A09D9-75C8-4075-9D4B-F004102FACE7}"/>
    <cellStyle name="40% - Accent1 3 3 9 2" xfId="2117" xr:uid="{624BD21E-ED18-43A9-A37B-004691978972}"/>
    <cellStyle name="40% - Accent1 3 4" xfId="2118" xr:uid="{6ECCA726-FC73-4416-B4D4-4596A3091B46}"/>
    <cellStyle name="40% - Accent1 3 4 2" xfId="2119" xr:uid="{165344ED-1229-4F94-A2A2-C05A0B380ADD}"/>
    <cellStyle name="40% - Accent1 3 4 2 2" xfId="2120" xr:uid="{7607B245-B18A-4B32-A1D4-5BD9A999F03B}"/>
    <cellStyle name="40% - Accent1 3 4 2 2 2" xfId="2121" xr:uid="{443FB616-7214-4383-A81C-81C856C505A2}"/>
    <cellStyle name="40% - Accent1 3 4 2 2 2 2" xfId="2122" xr:uid="{28734122-B2D3-487B-9741-C9BE08FDA9FA}"/>
    <cellStyle name="40% - Accent1 3 4 2 2 2 2 2" xfId="2123" xr:uid="{2F729BED-C2DB-4306-8360-99823BBCECAB}"/>
    <cellStyle name="40% - Accent1 3 4 2 2 2 3" xfId="2124" xr:uid="{B4F0DC10-C48C-466A-BCEA-A2DB0F11BE4D}"/>
    <cellStyle name="40% - Accent1 3 4 2 2 3" xfId="2125" xr:uid="{28337F44-A937-4A89-8814-E21C1E127E62}"/>
    <cellStyle name="40% - Accent1 3 4 2 2 3 2" xfId="2126" xr:uid="{D61D79E2-CB3A-44E0-A85B-8CB0A2CB8B98}"/>
    <cellStyle name="40% - Accent1 3 4 2 2 4" xfId="2127" xr:uid="{7F0FAB83-BCD3-4604-89F7-D5C66D520B85}"/>
    <cellStyle name="40% - Accent1 3 4 2 2 4 2" xfId="2128" xr:uid="{68429765-61A9-43B6-9573-547AC9488477}"/>
    <cellStyle name="40% - Accent1 3 4 2 2 5" xfId="2129" xr:uid="{103C75C1-512C-4DA5-AF4C-99C07C304D3D}"/>
    <cellStyle name="40% - Accent1 3 4 2 3" xfId="2130" xr:uid="{71F0607E-8212-4EA2-92F2-2F4D482E3516}"/>
    <cellStyle name="40% - Accent1 3 4 2 3 2" xfId="2131" xr:uid="{BE4F8E20-07D7-4E84-9EB8-D8736ACE396B}"/>
    <cellStyle name="40% - Accent1 3 4 2 3 2 2" xfId="2132" xr:uid="{D76A664F-9AAF-4CD5-9F5D-B8AB69C54EFE}"/>
    <cellStyle name="40% - Accent1 3 4 2 3 3" xfId="2133" xr:uid="{EE106F5A-E7A1-43B5-9AAB-F0E5CA6428A6}"/>
    <cellStyle name="40% - Accent1 3 4 2 4" xfId="2134" xr:uid="{90FB95BD-931E-4BB1-A5C1-06938FE0181E}"/>
    <cellStyle name="40% - Accent1 3 4 2 4 2" xfId="2135" xr:uid="{3D771BEC-B628-43F0-B100-EAA47194BABD}"/>
    <cellStyle name="40% - Accent1 3 4 2 5" xfId="2136" xr:uid="{DDC9A94C-EABE-49C3-9FE1-6057DE24CF8E}"/>
    <cellStyle name="40% - Accent1 3 4 2 5 2" xfId="2137" xr:uid="{68BF62B0-2CD8-4AC7-BF1A-BDD43EAD2E66}"/>
    <cellStyle name="40% - Accent1 3 4 2 6" xfId="2138" xr:uid="{18E2F7A2-3CBB-4AC6-A0FC-14F9D03DA283}"/>
    <cellStyle name="40% - Accent1 3 4 3" xfId="2139" xr:uid="{0C51240F-1B12-4FAF-A8D2-C8B28A867AD3}"/>
    <cellStyle name="40% - Accent1 3 4 3 2" xfId="2140" xr:uid="{709D8A86-EFAC-48E4-A37D-3792538CA863}"/>
    <cellStyle name="40% - Accent1 3 4 3 2 2" xfId="2141" xr:uid="{5CEE349C-96A6-4B19-AD67-E21BCD84634A}"/>
    <cellStyle name="40% - Accent1 3 4 3 2 2 2" xfId="2142" xr:uid="{12493873-E9D3-448F-978F-359DCCFF3B7D}"/>
    <cellStyle name="40% - Accent1 3 4 3 2 3" xfId="2143" xr:uid="{AE14BF50-FA97-4583-A6D2-4624FE06AD5D}"/>
    <cellStyle name="40% - Accent1 3 4 3 3" xfId="2144" xr:uid="{6A5BD30A-A55B-494A-81FF-99BAA853B0E3}"/>
    <cellStyle name="40% - Accent1 3 4 3 3 2" xfId="2145" xr:uid="{BA0E1557-0A68-4E96-9F47-D929D5FC928F}"/>
    <cellStyle name="40% - Accent1 3 4 3 4" xfId="2146" xr:uid="{98DDAD92-1A4C-43B6-A788-C483B4D8E997}"/>
    <cellStyle name="40% - Accent1 3 4 3 4 2" xfId="2147" xr:uid="{9B41A7BB-8253-42DF-9E03-0E07BC8A1C70}"/>
    <cellStyle name="40% - Accent1 3 4 3 5" xfId="2148" xr:uid="{6DF31AA2-AE63-42D6-B9C7-15EDED541438}"/>
    <cellStyle name="40% - Accent1 3 4 4" xfId="2149" xr:uid="{064BCE55-4F2E-4796-A3B7-72035FC3E1A5}"/>
    <cellStyle name="40% - Accent1 3 4 4 2" xfId="2150" xr:uid="{7D4BA64A-1012-4076-84B1-BAAE5D359BAB}"/>
    <cellStyle name="40% - Accent1 3 4 4 2 2" xfId="2151" xr:uid="{A7C17B98-5BC9-4BDF-8029-03C5D3BA9B36}"/>
    <cellStyle name="40% - Accent1 3 4 4 2 2 2" xfId="2152" xr:uid="{B0C6F32E-BF06-4FEC-B63A-610EF45D5217}"/>
    <cellStyle name="40% - Accent1 3 4 4 2 3" xfId="2153" xr:uid="{505F506E-8BED-4701-A0F7-0F379ED97810}"/>
    <cellStyle name="40% - Accent1 3 4 4 3" xfId="2154" xr:uid="{4C2AD79C-0DCA-4CAD-913E-9C1F793F2670}"/>
    <cellStyle name="40% - Accent1 3 4 4 3 2" xfId="2155" xr:uid="{E0B84800-6909-40D1-921D-822EB2169A2A}"/>
    <cellStyle name="40% - Accent1 3 4 4 4" xfId="2156" xr:uid="{964BE5EE-BED1-4A8D-B21E-E235BC720111}"/>
    <cellStyle name="40% - Accent1 3 4 4 4 2" xfId="2157" xr:uid="{F6FD98CF-FFE1-41B8-A2FF-73A901B27F15}"/>
    <cellStyle name="40% - Accent1 3 4 4 5" xfId="2158" xr:uid="{5125C391-35E9-4A96-8A2A-66D611547046}"/>
    <cellStyle name="40% - Accent1 3 4 5" xfId="2159" xr:uid="{C91502F3-CAED-4539-8321-64BD75E037F4}"/>
    <cellStyle name="40% - Accent1 3 4 5 2" xfId="2160" xr:uid="{F2A7E2BE-64C4-481D-9A53-ADE03DF7B22B}"/>
    <cellStyle name="40% - Accent1 3 4 5 2 2" xfId="2161" xr:uid="{062EE60D-5FD3-4CBB-8909-E75AECA1B189}"/>
    <cellStyle name="40% - Accent1 3 4 5 3" xfId="2162" xr:uid="{C1864BB0-42AC-4252-B3A9-A15D8E0963BD}"/>
    <cellStyle name="40% - Accent1 3 4 6" xfId="2163" xr:uid="{8604222E-DAC0-4C46-8539-547F2C404D45}"/>
    <cellStyle name="40% - Accent1 3 4 6 2" xfId="2164" xr:uid="{66367234-15C7-41C0-B4BB-68205FAEA212}"/>
    <cellStyle name="40% - Accent1 3 4 7" xfId="2165" xr:uid="{AE0FEA61-3DCB-4862-A377-A43E23787275}"/>
    <cellStyle name="40% - Accent1 3 4 7 2" xfId="2166" xr:uid="{074EF988-332A-47BC-979D-E7B8E670706A}"/>
    <cellStyle name="40% - Accent1 3 4 8" xfId="2167" xr:uid="{EC619597-6F13-40C2-824B-E87E45515D95}"/>
    <cellStyle name="40% - Accent1 3 5" xfId="2168" xr:uid="{7F442891-5830-4771-936E-9C002A1190A7}"/>
    <cellStyle name="40% - Accent1 3 5 2" xfId="2169" xr:uid="{D967F59F-98E3-442A-BD79-A01AF0534BF2}"/>
    <cellStyle name="40% - Accent1 3 5 2 2" xfId="2170" xr:uid="{2CC06D4C-AAE6-4081-ACBC-A0C37F70F31E}"/>
    <cellStyle name="40% - Accent1 3 5 2 2 2" xfId="2171" xr:uid="{60946892-656A-4A68-B2BA-90B30A04BF24}"/>
    <cellStyle name="40% - Accent1 3 5 2 2 2 2" xfId="2172" xr:uid="{F978F9BE-336E-4565-8D62-87E1652AC785}"/>
    <cellStyle name="40% - Accent1 3 5 2 2 2 2 2" xfId="2173" xr:uid="{62B26BEA-3B99-4E3E-B29A-1E3A197B24D2}"/>
    <cellStyle name="40% - Accent1 3 5 2 2 2 3" xfId="2174" xr:uid="{5372319C-0C21-4BE7-83B7-CAE2206E40EC}"/>
    <cellStyle name="40% - Accent1 3 5 2 2 3" xfId="2175" xr:uid="{FCD0672C-7E13-4F1F-8D7A-4C02E2619D6E}"/>
    <cellStyle name="40% - Accent1 3 5 2 2 3 2" xfId="2176" xr:uid="{05CFC4EA-B27F-45DD-BDC9-070A4A388074}"/>
    <cellStyle name="40% - Accent1 3 5 2 2 4" xfId="2177" xr:uid="{1CAC0227-C252-452B-B79D-2439E43A51CD}"/>
    <cellStyle name="40% - Accent1 3 5 2 2 4 2" xfId="2178" xr:uid="{B520E88E-2DF1-43A1-9B79-BC1EE0654E95}"/>
    <cellStyle name="40% - Accent1 3 5 2 2 5" xfId="2179" xr:uid="{06A64B55-921C-4482-AFEE-DEA41A4DFA12}"/>
    <cellStyle name="40% - Accent1 3 5 2 3" xfId="2180" xr:uid="{151F390C-40B1-40F7-87DD-C92914C47284}"/>
    <cellStyle name="40% - Accent1 3 5 2 3 2" xfId="2181" xr:uid="{E805F6D1-DB3A-49BD-B153-DD31CDF70A47}"/>
    <cellStyle name="40% - Accent1 3 5 2 3 2 2" xfId="2182" xr:uid="{575A55AF-5959-4083-9471-64C14377A5DD}"/>
    <cellStyle name="40% - Accent1 3 5 2 3 3" xfId="2183" xr:uid="{58DBC8DC-7576-4566-A7B8-B54A91A0E2EA}"/>
    <cellStyle name="40% - Accent1 3 5 2 4" xfId="2184" xr:uid="{1A2058F8-7D98-4B8C-8098-7121612AEFEF}"/>
    <cellStyle name="40% - Accent1 3 5 2 4 2" xfId="2185" xr:uid="{E16A208B-D909-4AE3-8F50-E59312AA9F95}"/>
    <cellStyle name="40% - Accent1 3 5 2 5" xfId="2186" xr:uid="{F98B043A-5EE2-401A-A77C-BA24E61FD2DC}"/>
    <cellStyle name="40% - Accent1 3 5 2 5 2" xfId="2187" xr:uid="{2730B554-05BD-44CB-8574-5B35737B1FAA}"/>
    <cellStyle name="40% - Accent1 3 5 2 6" xfId="2188" xr:uid="{D727A9DF-9EE6-474B-9950-C1810F85ECA4}"/>
    <cellStyle name="40% - Accent1 3 5 3" xfId="2189" xr:uid="{365DBAD4-F915-448F-B5E9-94D4197997AE}"/>
    <cellStyle name="40% - Accent1 3 5 3 2" xfId="2190" xr:uid="{182A4DE9-DB0E-48A4-A32F-E3FFF2769CFF}"/>
    <cellStyle name="40% - Accent1 3 5 3 2 2" xfId="2191" xr:uid="{076DF755-D85F-4B97-8DBB-ABEFB8A03D35}"/>
    <cellStyle name="40% - Accent1 3 5 3 2 2 2" xfId="2192" xr:uid="{6C208F72-D416-4C28-93D6-5802AE2CB901}"/>
    <cellStyle name="40% - Accent1 3 5 3 2 3" xfId="2193" xr:uid="{E6F00F72-FAD1-4307-A23E-1DEBEC72D315}"/>
    <cellStyle name="40% - Accent1 3 5 3 3" xfId="2194" xr:uid="{4DE1C675-5E99-4DCE-9B6F-73FF0FAAC8D4}"/>
    <cellStyle name="40% - Accent1 3 5 3 3 2" xfId="2195" xr:uid="{B6493A95-B51D-40E1-8D14-B0BD2AEA0376}"/>
    <cellStyle name="40% - Accent1 3 5 3 4" xfId="2196" xr:uid="{E47B500D-21D5-4578-9EC6-3BA88B1BCAEC}"/>
    <cellStyle name="40% - Accent1 3 5 3 4 2" xfId="2197" xr:uid="{8E7375A1-23F2-4840-BE8D-850C8B2DCAAF}"/>
    <cellStyle name="40% - Accent1 3 5 3 5" xfId="2198" xr:uid="{2EC4EDE4-F6AE-45F4-9E48-25EC5B117D96}"/>
    <cellStyle name="40% - Accent1 3 5 4" xfId="2199" xr:uid="{464DC2A1-B3A6-4313-B1A6-E7423B42669B}"/>
    <cellStyle name="40% - Accent1 3 5 4 2" xfId="2200" xr:uid="{321F6377-9838-4A70-8DF7-04C272BFB2E0}"/>
    <cellStyle name="40% - Accent1 3 5 4 2 2" xfId="2201" xr:uid="{53D99724-D48D-4447-9225-CB03DD4B0DCE}"/>
    <cellStyle name="40% - Accent1 3 5 4 3" xfId="2202" xr:uid="{9B44F3D6-C0A0-4D8F-A541-6A7B7EE37365}"/>
    <cellStyle name="40% - Accent1 3 5 5" xfId="2203" xr:uid="{61D52003-AC2D-4BD5-9F1D-3CDF1FB866DF}"/>
    <cellStyle name="40% - Accent1 3 5 5 2" xfId="2204" xr:uid="{F5EB0017-3B47-4148-81A6-90B4656B9D43}"/>
    <cellStyle name="40% - Accent1 3 5 6" xfId="2205" xr:uid="{6D048F2D-BAD4-491D-B249-D418940CF3E2}"/>
    <cellStyle name="40% - Accent1 3 5 6 2" xfId="2206" xr:uid="{FF76E10A-B7BC-475F-9D11-4AA728168998}"/>
    <cellStyle name="40% - Accent1 3 5 7" xfId="2207" xr:uid="{8E43A205-E2F2-4AE1-8972-D6F7BEB30E56}"/>
    <cellStyle name="40% - Accent1 3 6" xfId="2208" xr:uid="{7C07F5BD-28F0-4A07-83D9-BA03A427196A}"/>
    <cellStyle name="40% - Accent1 3 6 2" xfId="2209" xr:uid="{B18041F4-A76B-4F35-86E5-33A1019EAE08}"/>
    <cellStyle name="40% - Accent1 3 6 2 2" xfId="2210" xr:uid="{44503EE4-BD1F-4383-A8AB-29119B63A807}"/>
    <cellStyle name="40% - Accent1 3 6 2 2 2" xfId="2211" xr:uid="{F502A32B-E2F0-4EDE-8B29-1794B82C5189}"/>
    <cellStyle name="40% - Accent1 3 6 2 2 2 2" xfId="2212" xr:uid="{34A0A500-DAF2-4ABD-89F5-A75A8C6E7858}"/>
    <cellStyle name="40% - Accent1 3 6 2 2 2 2 2" xfId="2213" xr:uid="{33BE9C49-1D5C-431F-B921-86D0379E58A3}"/>
    <cellStyle name="40% - Accent1 3 6 2 2 2 3" xfId="2214" xr:uid="{8379DC37-8BAC-4EA0-8305-143647FB0067}"/>
    <cellStyle name="40% - Accent1 3 6 2 2 3" xfId="2215" xr:uid="{9D1173DE-653F-4D72-9D68-074B14B5AB8B}"/>
    <cellStyle name="40% - Accent1 3 6 2 2 3 2" xfId="2216" xr:uid="{025B6466-D17B-4421-887D-74AF58ADFA23}"/>
    <cellStyle name="40% - Accent1 3 6 2 2 4" xfId="2217" xr:uid="{64B2F057-A984-493D-BEF6-40A5F773C05A}"/>
    <cellStyle name="40% - Accent1 3 6 2 2 4 2" xfId="2218" xr:uid="{E0C5EDFC-3C9E-458C-84A5-F1E90163153D}"/>
    <cellStyle name="40% - Accent1 3 6 2 2 5" xfId="2219" xr:uid="{8421CC92-8825-45DA-A96E-5E94E47CB12F}"/>
    <cellStyle name="40% - Accent1 3 6 2 3" xfId="2220" xr:uid="{19C14907-CA5F-4D01-9023-8171C83CA7EE}"/>
    <cellStyle name="40% - Accent1 3 6 2 3 2" xfId="2221" xr:uid="{4D473470-16F0-469A-A280-F8E313F357BA}"/>
    <cellStyle name="40% - Accent1 3 6 2 3 2 2" xfId="2222" xr:uid="{739B0996-9F79-47C7-9473-38F6F07B6042}"/>
    <cellStyle name="40% - Accent1 3 6 2 3 3" xfId="2223" xr:uid="{CA620B28-186F-48A5-AC14-B60E840A1F4F}"/>
    <cellStyle name="40% - Accent1 3 6 2 4" xfId="2224" xr:uid="{1D7AC8F6-E7B5-4F51-85F8-D7ECBBEEFD4B}"/>
    <cellStyle name="40% - Accent1 3 6 2 4 2" xfId="2225" xr:uid="{AA5D53E0-648D-412F-9664-0A5EE594DA0C}"/>
    <cellStyle name="40% - Accent1 3 6 2 5" xfId="2226" xr:uid="{7E63F8F1-2DA9-4B25-9329-B34A8D47CCCE}"/>
    <cellStyle name="40% - Accent1 3 6 2 5 2" xfId="2227" xr:uid="{8A8E8F6A-CEC0-4249-A4EF-DDD63096FDCC}"/>
    <cellStyle name="40% - Accent1 3 6 2 6" xfId="2228" xr:uid="{4B641159-357D-48A0-9F85-DE0604951744}"/>
    <cellStyle name="40% - Accent1 3 6 3" xfId="2229" xr:uid="{E3C75573-BDEA-4996-9448-CABABAB86D07}"/>
    <cellStyle name="40% - Accent1 3 6 3 2" xfId="2230" xr:uid="{210EDABF-B9FA-440B-8334-7DADB1660251}"/>
    <cellStyle name="40% - Accent1 3 6 3 2 2" xfId="2231" xr:uid="{6C304ED5-326A-4457-B17C-3D7E094F3FDC}"/>
    <cellStyle name="40% - Accent1 3 6 3 2 2 2" xfId="2232" xr:uid="{FD264950-E1E8-4486-BF3F-BE73C820ACAF}"/>
    <cellStyle name="40% - Accent1 3 6 3 2 3" xfId="2233" xr:uid="{4168478E-41B6-4A7D-B387-4396AF5DBBD4}"/>
    <cellStyle name="40% - Accent1 3 6 3 3" xfId="2234" xr:uid="{EC23A0B4-C0AC-42AB-9926-F27237895C3B}"/>
    <cellStyle name="40% - Accent1 3 6 3 3 2" xfId="2235" xr:uid="{E3C479CA-0132-4FD3-BC7D-874ECE97BD50}"/>
    <cellStyle name="40% - Accent1 3 6 3 4" xfId="2236" xr:uid="{244F716D-BF3C-4983-AC15-9A7EA4192DE1}"/>
    <cellStyle name="40% - Accent1 3 6 3 4 2" xfId="2237" xr:uid="{4D241BAF-2511-457C-9958-BBF8247C1F7D}"/>
    <cellStyle name="40% - Accent1 3 6 3 5" xfId="2238" xr:uid="{07D9C459-983C-4B73-BCDE-B37FB627D614}"/>
    <cellStyle name="40% - Accent1 3 6 4" xfId="2239" xr:uid="{9174337E-D3AB-4659-ACA4-69FEAB5EF3E5}"/>
    <cellStyle name="40% - Accent1 3 6 4 2" xfId="2240" xr:uid="{872AF52F-E1C8-4BFD-9B51-E245E13F06F7}"/>
    <cellStyle name="40% - Accent1 3 6 4 2 2" xfId="2241" xr:uid="{49B50C7A-005C-4D5E-BDA5-6DE8EE537462}"/>
    <cellStyle name="40% - Accent1 3 6 4 3" xfId="2242" xr:uid="{2CE9CC78-748C-444F-88A0-62D543FD83AE}"/>
    <cellStyle name="40% - Accent1 3 6 5" xfId="2243" xr:uid="{B8CE4BE3-0DDC-4664-B687-177A4A962861}"/>
    <cellStyle name="40% - Accent1 3 6 5 2" xfId="2244" xr:uid="{C0862B34-1DB2-4708-AA7F-073C83943CA1}"/>
    <cellStyle name="40% - Accent1 3 6 6" xfId="2245" xr:uid="{48EDA583-3EA2-4D7C-A5C7-D0F058E4D14C}"/>
    <cellStyle name="40% - Accent1 3 6 6 2" xfId="2246" xr:uid="{4F2FF571-5109-4916-9DE8-76DB5F4E78A3}"/>
    <cellStyle name="40% - Accent1 3 6 7" xfId="2247" xr:uid="{8F936FA3-3A54-46D8-98B0-CA0B1050C9BB}"/>
    <cellStyle name="40% - Accent1 3 7" xfId="2248" xr:uid="{E0F8E772-3287-4AFC-9BA5-06C75C35E754}"/>
    <cellStyle name="40% - Accent1 3 7 2" xfId="2249" xr:uid="{25F370C4-A239-4441-8472-AD3F31FB6EA2}"/>
    <cellStyle name="40% - Accent1 3 7 2 2" xfId="2250" xr:uid="{E2BE52AE-1C04-43E5-B431-78362A2EEFAB}"/>
    <cellStyle name="40% - Accent1 3 7 2 2 2" xfId="2251" xr:uid="{7CFFA5C8-8D65-4B5F-BD76-DDEEF6FACB68}"/>
    <cellStyle name="40% - Accent1 3 7 2 2 2 2" xfId="2252" xr:uid="{607671B1-848F-4183-BB4B-13F73FD0320B}"/>
    <cellStyle name="40% - Accent1 3 7 2 2 3" xfId="2253" xr:uid="{1E2D36E0-B3F8-4D53-9497-578D9359BF51}"/>
    <cellStyle name="40% - Accent1 3 7 2 3" xfId="2254" xr:uid="{283B0E20-B733-47E3-B7F0-C1A83EAA03DD}"/>
    <cellStyle name="40% - Accent1 3 7 2 3 2" xfId="2255" xr:uid="{07BC6AD0-43EA-41C6-9A90-51256FBAD140}"/>
    <cellStyle name="40% - Accent1 3 7 2 4" xfId="2256" xr:uid="{03AAF31C-D71F-464C-BB3E-6C7F1599FBDA}"/>
    <cellStyle name="40% - Accent1 3 7 2 4 2" xfId="2257" xr:uid="{C6A06452-4963-4520-BB83-4B79DE7DE3E6}"/>
    <cellStyle name="40% - Accent1 3 7 2 5" xfId="2258" xr:uid="{8BEDC32A-B958-46FD-B086-23BD09D314B5}"/>
    <cellStyle name="40% - Accent1 3 7 3" xfId="2259" xr:uid="{B810FF20-2577-4DE7-B135-44EF7A59BD32}"/>
    <cellStyle name="40% - Accent1 3 7 3 2" xfId="2260" xr:uid="{F43901AC-58E5-4ED5-BE2F-F8FF91E11267}"/>
    <cellStyle name="40% - Accent1 3 7 3 2 2" xfId="2261" xr:uid="{10ADCA1F-96A6-4718-B616-58FEEEDB2E96}"/>
    <cellStyle name="40% - Accent1 3 7 3 3" xfId="2262" xr:uid="{85C1EE49-A115-4D4B-B50D-950B5AC0BAA0}"/>
    <cellStyle name="40% - Accent1 3 7 4" xfId="2263" xr:uid="{A043731F-FFC6-4001-8822-3AAA08711449}"/>
    <cellStyle name="40% - Accent1 3 7 4 2" xfId="2264" xr:uid="{9C5239AB-261C-42C3-9D15-7E00B9EC14AA}"/>
    <cellStyle name="40% - Accent1 3 7 5" xfId="2265" xr:uid="{E4F4DAE0-3803-4E55-86A9-BF00190C7FFF}"/>
    <cellStyle name="40% - Accent1 3 7 5 2" xfId="2266" xr:uid="{10F049D4-255C-415F-8C1D-F5C027CB278E}"/>
    <cellStyle name="40% - Accent1 3 7 6" xfId="2267" xr:uid="{F3A6B9B4-EF5F-4146-BCE2-5353E488AECD}"/>
    <cellStyle name="40% - Accent1 3 8" xfId="2268" xr:uid="{173F583E-6C9C-4E06-8805-F6C2BDEBAC01}"/>
    <cellStyle name="40% - Accent1 3 8 2" xfId="2269" xr:uid="{1625A197-0FDB-47F1-97A0-73749A111803}"/>
    <cellStyle name="40% - Accent1 3 8 2 2" xfId="2270" xr:uid="{FCAF2947-5C3B-45C2-9133-0731DBB126A1}"/>
    <cellStyle name="40% - Accent1 3 8 2 2 2" xfId="2271" xr:uid="{191FA19A-DFBB-4D92-8701-A3934216A811}"/>
    <cellStyle name="40% - Accent1 3 8 2 3" xfId="2272" xr:uid="{89BA66C3-0623-4A42-92EE-8B5D438A2AC8}"/>
    <cellStyle name="40% - Accent1 3 8 3" xfId="2273" xr:uid="{6EB691D1-7CE4-40E8-94AA-0B06963ED7DB}"/>
    <cellStyle name="40% - Accent1 3 8 3 2" xfId="2274" xr:uid="{4B9C7603-6CF2-4F66-BFAE-ECD92BE7086D}"/>
    <cellStyle name="40% - Accent1 3 8 4" xfId="2275" xr:uid="{5132D3A8-71CF-4666-9495-FC8D6F29948D}"/>
    <cellStyle name="40% - Accent1 3 8 4 2" xfId="2276" xr:uid="{2FD1BBB6-B307-4ABC-8C39-F130FA09C78A}"/>
    <cellStyle name="40% - Accent1 3 8 5" xfId="2277" xr:uid="{6C16FE82-849A-4559-945A-A0796993B930}"/>
    <cellStyle name="40% - Accent1 3 9" xfId="2278" xr:uid="{DB7ABBAB-E11F-49BD-9A6E-050D49B93806}"/>
    <cellStyle name="40% - Accent1 3 9 2" xfId="2279" xr:uid="{1EB362C6-365C-4E01-B781-10A0310228B3}"/>
    <cellStyle name="40% - Accent1 3 9 2 2" xfId="2280" xr:uid="{B4725C26-77F5-4D24-A582-FCC37C774035}"/>
    <cellStyle name="40% - Accent1 3 9 2 2 2" xfId="2281" xr:uid="{7996F266-5F7A-42C9-B13E-C8CC3363A118}"/>
    <cellStyle name="40% - Accent1 3 9 2 3" xfId="2282" xr:uid="{496DCC71-A31D-46CD-A385-2A6BB55821D1}"/>
    <cellStyle name="40% - Accent1 3 9 3" xfId="2283" xr:uid="{0D9793CB-2F21-440A-9300-ACCD20BF0763}"/>
    <cellStyle name="40% - Accent1 3 9 3 2" xfId="2284" xr:uid="{ED8638EF-E937-4A15-B194-7C79B615E27B}"/>
    <cellStyle name="40% - Accent1 3 9 4" xfId="2285" xr:uid="{C99D325C-7B3F-4688-AAC4-CB6E44653738}"/>
    <cellStyle name="40% - Accent1 3 9 4 2" xfId="2286" xr:uid="{1D25C211-0508-4CD3-9F38-3AB2C51E9B29}"/>
    <cellStyle name="40% - Accent1 3 9 5" xfId="2287" xr:uid="{63CC86E9-E053-423D-AF58-B21FEABA05F4}"/>
    <cellStyle name="40% - Accent1 4" xfId="270" xr:uid="{E0C8DB58-99EF-4F3A-B411-84366CF00829}"/>
    <cellStyle name="40% - Accent1 5" xfId="271" xr:uid="{AEB76726-433B-4E04-B30A-85E2C3581905}"/>
    <cellStyle name="40% - Accent1 6" xfId="272" xr:uid="{783E87EE-18FF-486D-82AE-5EAA53D5FAD8}"/>
    <cellStyle name="40% - Accent1 7" xfId="273" xr:uid="{C7D4DA4D-C601-4A2B-BE47-6ACE294C9D7A}"/>
    <cellStyle name="40% - Accent1 8" xfId="274" xr:uid="{B231CE46-621D-4615-9723-1E1887ABBDA7}"/>
    <cellStyle name="40% - Accent1 9" xfId="275" xr:uid="{B59AF32F-6683-4162-8099-3389BD4B6AEB}"/>
    <cellStyle name="40% - Accent2 10" xfId="276" xr:uid="{E2806FA4-2685-4496-9E3F-5162D9B9E9C4}"/>
    <cellStyle name="40% - Accent2 11" xfId="277" xr:uid="{BB66DCD3-C9B2-4DA7-8000-0DE1B429622E}"/>
    <cellStyle name="40% - Accent2 12" xfId="278" xr:uid="{CB5410F6-39F1-4892-AF6B-5B21B3F96A7F}"/>
    <cellStyle name="40% - Accent2 13" xfId="279" xr:uid="{C1B7A7C3-0A40-4118-97D8-A876AF1F23C3}"/>
    <cellStyle name="40% - Accent2 14" xfId="2288" xr:uid="{A047228C-E653-4FC5-B119-5546815654E6}"/>
    <cellStyle name="40% - Accent2 2" xfId="280" xr:uid="{1B9113F0-B0D5-45C3-ADCB-D51BA0D4D777}"/>
    <cellStyle name="40% - Accent2 2 2" xfId="2289" xr:uid="{8703E092-A032-45DB-AC6C-5006B8E0A7AD}"/>
    <cellStyle name="40% - Accent2 2 3" xfId="2290" xr:uid="{A1D3E031-A4A7-4050-B71B-AF663A765B50}"/>
    <cellStyle name="40% - Accent2 3" xfId="281" xr:uid="{0C001F26-62F6-4EF9-9BCF-D1D98ED2BEC3}"/>
    <cellStyle name="40% - Accent2 4" xfId="282" xr:uid="{38599EB8-DC37-407F-85F6-90478CABE218}"/>
    <cellStyle name="40% - Accent2 5" xfId="283" xr:uid="{43C10780-1636-464A-A55E-FDD27DD6D73F}"/>
    <cellStyle name="40% - Accent2 6" xfId="284" xr:uid="{6A83134C-D1E6-4D07-A6CA-E1EDDCB8E90E}"/>
    <cellStyle name="40% - Accent2 7" xfId="285" xr:uid="{04998A1C-0414-4B05-AC2A-3B03ACCBCBAC}"/>
    <cellStyle name="40% - Accent2 8" xfId="286" xr:uid="{166234C4-C7B1-4127-B716-EEF17DF1F09A}"/>
    <cellStyle name="40% - Accent2 9" xfId="287" xr:uid="{A4436CB7-9358-480B-B4DC-0A593CFC5CFE}"/>
    <cellStyle name="40% - Accent3 10" xfId="288" xr:uid="{8985AD28-646C-45C4-B689-55FA1B5A0521}"/>
    <cellStyle name="40% - Accent3 11" xfId="289" xr:uid="{42901ECE-94A2-480A-941F-8864C25CFEF9}"/>
    <cellStyle name="40% - Accent3 12" xfId="290" xr:uid="{11238188-2501-42A7-BC99-2F0F1F5BB4A9}"/>
    <cellStyle name="40% - Accent3 13" xfId="291" xr:uid="{CFFF827D-EEF8-47F2-8359-9849B7FC94ED}"/>
    <cellStyle name="40% - Accent3 14" xfId="2291" xr:uid="{250E5822-B0A4-4726-B520-5D66E16D747A}"/>
    <cellStyle name="40% - Accent3 2" xfId="292" xr:uid="{5FB017A2-00E3-4E2E-8320-CAEA4E7CEF83}"/>
    <cellStyle name="40% - Accent3 2 2" xfId="2292" xr:uid="{CEECE077-CD2C-4645-806C-0DE5264CAF87}"/>
    <cellStyle name="40% - Accent3 2 3" xfId="2293" xr:uid="{61221D98-D136-4D7F-9D72-A7038B17C163}"/>
    <cellStyle name="40% - Accent3 2 4" xfId="2294" xr:uid="{C578A9C6-535D-416D-8112-541193C29B86}"/>
    <cellStyle name="40% - Accent3 3" xfId="293" xr:uid="{E51FF240-FE07-4DB4-907D-4FE3BE35E791}"/>
    <cellStyle name="40% - Accent3 3 10" xfId="2295" xr:uid="{CC9DB0D6-FD39-4F60-B1AF-BD49457240B5}"/>
    <cellStyle name="40% - Accent3 3 10 2" xfId="2296" xr:uid="{A29223EC-56DA-493E-80D5-D97FEDF88161}"/>
    <cellStyle name="40% - Accent3 3 10 2 2" xfId="2297" xr:uid="{217A3A90-ACE5-4414-AD90-3D5D1FA9291C}"/>
    <cellStyle name="40% - Accent3 3 10 3" xfId="2298" xr:uid="{D4968B1A-18C4-42C0-B4E5-6C3B9950A401}"/>
    <cellStyle name="40% - Accent3 3 11" xfId="2299" xr:uid="{DF2E71D4-A351-4512-BDF7-FBDAE6FFA740}"/>
    <cellStyle name="40% - Accent3 3 11 2" xfId="2300" xr:uid="{C294ECE8-EB95-4E96-BC10-B4B8CA77C55D}"/>
    <cellStyle name="40% - Accent3 3 11 2 2" xfId="2301" xr:uid="{62AA32D9-A159-4B29-A7F6-CECB2F4AB0F7}"/>
    <cellStyle name="40% - Accent3 3 11 3" xfId="2302" xr:uid="{8E3F4249-9788-4F70-86D9-52F4FD6FE428}"/>
    <cellStyle name="40% - Accent3 3 12" xfId="2303" xr:uid="{50CAD489-3054-4B26-A03B-3AB9C089CD22}"/>
    <cellStyle name="40% - Accent3 3 12 2" xfId="2304" xr:uid="{DEB2E932-43B1-43DB-B8C3-AEAD64799659}"/>
    <cellStyle name="40% - Accent3 3 13" xfId="2305" xr:uid="{3FE5F21F-A216-4FAD-BA43-7E57F8611CE6}"/>
    <cellStyle name="40% - Accent3 3 14" xfId="2306" xr:uid="{3D5C33EA-0A8D-4AB0-B70A-382F35083F72}"/>
    <cellStyle name="40% - Accent3 3 14 2" xfId="2307" xr:uid="{350C0A0F-2E73-4F09-9CB9-7DE83EB39349}"/>
    <cellStyle name="40% - Accent3 3 15" xfId="2308" xr:uid="{C9D980A1-16C7-4625-89A5-9D44EDF4995C}"/>
    <cellStyle name="40% - Accent3 3 2" xfId="2309" xr:uid="{B0CABD0F-2EE3-469E-B664-6219B90D2D52}"/>
    <cellStyle name="40% - Accent3 3 2 10" xfId="2310" xr:uid="{2CB87ED4-C717-4C27-8619-82949480F3E8}"/>
    <cellStyle name="40% - Accent3 3 2 10 2" xfId="2311" xr:uid="{AA0248E0-FA80-41B1-B6D0-8F82A3FC70AC}"/>
    <cellStyle name="40% - Accent3 3 2 11" xfId="2312" xr:uid="{882DBE57-A47E-4C3B-A537-EF3430478AE2}"/>
    <cellStyle name="40% - Accent3 3 2 2" xfId="2313" xr:uid="{7CC1A2E2-83A5-46BB-9160-2578BA741D66}"/>
    <cellStyle name="40% - Accent3 3 2 2 10" xfId="2314" xr:uid="{4E79E007-3E27-4750-9221-6D45B251DF7C}"/>
    <cellStyle name="40% - Accent3 3 2 2 2" xfId="2315" xr:uid="{8285E0E3-FFCB-4B37-A024-93C8D66716E5}"/>
    <cellStyle name="40% - Accent3 3 2 2 2 2" xfId="2316" xr:uid="{E54DB0A0-19AF-4381-B575-BF5B1AE2D3B3}"/>
    <cellStyle name="40% - Accent3 3 2 2 2 2 2" xfId="2317" xr:uid="{25079523-E5B0-461D-BC1A-C572305466DC}"/>
    <cellStyle name="40% - Accent3 3 2 2 2 2 2 2" xfId="2318" xr:uid="{36EFC1E6-88A2-428B-8188-CE8951C3C087}"/>
    <cellStyle name="40% - Accent3 3 2 2 2 2 2 2 2" xfId="2319" xr:uid="{19B0CFE5-A428-4021-B276-C9E49735D6B4}"/>
    <cellStyle name="40% - Accent3 3 2 2 2 2 2 2 2 2" xfId="2320" xr:uid="{4D6D84C8-9E5F-4783-B6B5-E84AF1FAB53F}"/>
    <cellStyle name="40% - Accent3 3 2 2 2 2 2 2 3" xfId="2321" xr:uid="{EEA2C9E6-E1A0-485F-B2FB-423910755785}"/>
    <cellStyle name="40% - Accent3 3 2 2 2 2 2 3" xfId="2322" xr:uid="{76BB3891-C012-436F-A219-2C43938A70B6}"/>
    <cellStyle name="40% - Accent3 3 2 2 2 2 2 3 2" xfId="2323" xr:uid="{5809E39F-4F65-4D34-8AE2-81D732386981}"/>
    <cellStyle name="40% - Accent3 3 2 2 2 2 2 4" xfId="2324" xr:uid="{691FAF6D-0F22-495A-AA35-BC3C00F03C7B}"/>
    <cellStyle name="40% - Accent3 3 2 2 2 2 2 4 2" xfId="2325" xr:uid="{F6AA396E-DE29-43B4-9134-CC31BEB5A30E}"/>
    <cellStyle name="40% - Accent3 3 2 2 2 2 2 5" xfId="2326" xr:uid="{D73BFE5F-DBEB-4C04-9D0A-825E86134433}"/>
    <cellStyle name="40% - Accent3 3 2 2 2 2 3" xfId="2327" xr:uid="{1687CFED-F679-45B7-9EE6-A312D5C8156C}"/>
    <cellStyle name="40% - Accent3 3 2 2 2 2 3 2" xfId="2328" xr:uid="{D8E4AFEA-6C62-471E-B778-806EEE85E658}"/>
    <cellStyle name="40% - Accent3 3 2 2 2 2 3 2 2" xfId="2329" xr:uid="{2C39357A-8AF4-4116-BDBE-7460A2F23495}"/>
    <cellStyle name="40% - Accent3 3 2 2 2 2 3 3" xfId="2330" xr:uid="{612877A3-765E-4ADB-9772-1052DDD1411D}"/>
    <cellStyle name="40% - Accent3 3 2 2 2 2 4" xfId="2331" xr:uid="{31D77B45-3273-4E61-8983-F07C1FB94607}"/>
    <cellStyle name="40% - Accent3 3 2 2 2 2 4 2" xfId="2332" xr:uid="{13B0D781-9035-47AB-A44C-DC8D992FDC11}"/>
    <cellStyle name="40% - Accent3 3 2 2 2 2 5" xfId="2333" xr:uid="{44C6B2F6-3B36-46AC-B6DA-3D268F4DCD62}"/>
    <cellStyle name="40% - Accent3 3 2 2 2 2 5 2" xfId="2334" xr:uid="{37C27808-73E9-4B59-AF3C-7AE79DA09FFE}"/>
    <cellStyle name="40% - Accent3 3 2 2 2 2 6" xfId="2335" xr:uid="{2BEB1895-A2AE-4525-8999-3D08619E4B87}"/>
    <cellStyle name="40% - Accent3 3 2 2 2 3" xfId="2336" xr:uid="{393A5C18-EE34-4A8B-8F87-A723DEDD5BF7}"/>
    <cellStyle name="40% - Accent3 3 2 2 2 3 2" xfId="2337" xr:uid="{2E40565D-C66A-4564-9B5A-F5D46987B7A4}"/>
    <cellStyle name="40% - Accent3 3 2 2 2 3 2 2" xfId="2338" xr:uid="{B0F7B5F7-F8F2-4DB2-A433-EDEA69D8FA3F}"/>
    <cellStyle name="40% - Accent3 3 2 2 2 3 2 2 2" xfId="2339" xr:uid="{DD278454-A87A-4272-B863-CFC05CA888CA}"/>
    <cellStyle name="40% - Accent3 3 2 2 2 3 2 3" xfId="2340" xr:uid="{BF91CB44-9C6B-45FA-AFFB-ADEF42C0AD9F}"/>
    <cellStyle name="40% - Accent3 3 2 2 2 3 3" xfId="2341" xr:uid="{4343A0F8-7BBC-40E2-B592-D090501AC58A}"/>
    <cellStyle name="40% - Accent3 3 2 2 2 3 3 2" xfId="2342" xr:uid="{91E96A48-B5A2-41C7-B980-B477CD24D1D3}"/>
    <cellStyle name="40% - Accent3 3 2 2 2 3 4" xfId="2343" xr:uid="{38E9685F-3EAF-4A2A-A8B1-8DFE601486DE}"/>
    <cellStyle name="40% - Accent3 3 2 2 2 3 4 2" xfId="2344" xr:uid="{F754C902-0247-4A8B-A472-CE2D01122A28}"/>
    <cellStyle name="40% - Accent3 3 2 2 2 3 5" xfId="2345" xr:uid="{5E3F50E9-C053-4CF0-A1AE-C1332EBCE2AD}"/>
    <cellStyle name="40% - Accent3 3 2 2 2 4" xfId="2346" xr:uid="{4D92A188-F3F6-4787-ADA0-E0E09F224FCC}"/>
    <cellStyle name="40% - Accent3 3 2 2 2 4 2" xfId="2347" xr:uid="{7B4D29CA-455D-43BE-93E9-CA19C284B828}"/>
    <cellStyle name="40% - Accent3 3 2 2 2 4 2 2" xfId="2348" xr:uid="{C3284C34-B5A1-4575-AF07-87BE5898B0CB}"/>
    <cellStyle name="40% - Accent3 3 2 2 2 4 3" xfId="2349" xr:uid="{26767846-238C-4CAE-83E9-CD8F2857250F}"/>
    <cellStyle name="40% - Accent3 3 2 2 2 5" xfId="2350" xr:uid="{7DC6A50F-FC00-4541-ABB2-114A9068B282}"/>
    <cellStyle name="40% - Accent3 3 2 2 2 5 2" xfId="2351" xr:uid="{1CB43723-B298-4B7B-AE40-5D2F2B415B1C}"/>
    <cellStyle name="40% - Accent3 3 2 2 2 6" xfId="2352" xr:uid="{A11D55B6-CCD7-4316-BF2D-2722A30E40E4}"/>
    <cellStyle name="40% - Accent3 3 2 2 2 6 2" xfId="2353" xr:uid="{E58D91F5-C731-47EA-AC1E-44723614CA8D}"/>
    <cellStyle name="40% - Accent3 3 2 2 2 7" xfId="2354" xr:uid="{4AE11083-0F52-483E-A448-7A6A28183B79}"/>
    <cellStyle name="40% - Accent3 3 2 2 3" xfId="2355" xr:uid="{C418986F-3C11-455E-9433-F6D62BD24E60}"/>
    <cellStyle name="40% - Accent3 3 2 2 3 2" xfId="2356" xr:uid="{E906A611-4053-4AA0-BC52-414881619E12}"/>
    <cellStyle name="40% - Accent3 3 2 2 3 2 2" xfId="2357" xr:uid="{8CD86FCB-C256-48A5-A202-AA8A8C2267B2}"/>
    <cellStyle name="40% - Accent3 3 2 2 3 2 2 2" xfId="2358" xr:uid="{1112CE88-C3AD-4514-B27F-1A071E91E1E6}"/>
    <cellStyle name="40% - Accent3 3 2 2 3 2 2 2 2" xfId="2359" xr:uid="{647E47E9-FCB0-4FFD-8352-E041528115CD}"/>
    <cellStyle name="40% - Accent3 3 2 2 3 2 2 2 2 2" xfId="2360" xr:uid="{55327740-C2F1-486A-845F-F0C63581A507}"/>
    <cellStyle name="40% - Accent3 3 2 2 3 2 2 2 3" xfId="2361" xr:uid="{F7E50B13-FBEF-47D8-BF83-7ACBF4DCF47F}"/>
    <cellStyle name="40% - Accent3 3 2 2 3 2 2 3" xfId="2362" xr:uid="{3C71E464-943A-4876-B1A3-B5A4F167400A}"/>
    <cellStyle name="40% - Accent3 3 2 2 3 2 2 3 2" xfId="2363" xr:uid="{CB87BE94-501C-422D-BDB9-E411CD38DF3B}"/>
    <cellStyle name="40% - Accent3 3 2 2 3 2 2 4" xfId="2364" xr:uid="{BEEF118D-8D67-4994-B2EF-9D5329E2C52F}"/>
    <cellStyle name="40% - Accent3 3 2 2 3 2 2 4 2" xfId="2365" xr:uid="{58DD74B2-7E07-42C9-9D47-980134389683}"/>
    <cellStyle name="40% - Accent3 3 2 2 3 2 2 5" xfId="2366" xr:uid="{46479370-EC53-492E-8799-0639157376AE}"/>
    <cellStyle name="40% - Accent3 3 2 2 3 2 3" xfId="2367" xr:uid="{BE0035DA-3A8E-49BB-BDAA-0FD8B16032BC}"/>
    <cellStyle name="40% - Accent3 3 2 2 3 2 3 2" xfId="2368" xr:uid="{18B5C889-5BA3-4131-B0AF-A5B1268C4C1E}"/>
    <cellStyle name="40% - Accent3 3 2 2 3 2 3 2 2" xfId="2369" xr:uid="{B765F548-B499-4AA3-B401-296824D23AF0}"/>
    <cellStyle name="40% - Accent3 3 2 2 3 2 3 3" xfId="2370" xr:uid="{08A9A5DD-6C35-4CD8-BEE3-B0CC6D8C57B5}"/>
    <cellStyle name="40% - Accent3 3 2 2 3 2 4" xfId="2371" xr:uid="{C913B75C-8043-4DB5-A610-ABDE923B0C20}"/>
    <cellStyle name="40% - Accent3 3 2 2 3 2 4 2" xfId="2372" xr:uid="{9FE77609-55A2-4BA2-B564-E81C8542039A}"/>
    <cellStyle name="40% - Accent3 3 2 2 3 2 5" xfId="2373" xr:uid="{77D32DB8-B042-4CC5-8BB2-096C33111D1A}"/>
    <cellStyle name="40% - Accent3 3 2 2 3 2 5 2" xfId="2374" xr:uid="{D77A58AA-3BC9-4AA3-B426-45C6D6F915E5}"/>
    <cellStyle name="40% - Accent3 3 2 2 3 2 6" xfId="2375" xr:uid="{6F2EBAF7-7651-41F1-A6CB-66EBC7FF72C5}"/>
    <cellStyle name="40% - Accent3 3 2 2 3 3" xfId="2376" xr:uid="{4B027843-356C-41E5-80C0-CADB1BE47C47}"/>
    <cellStyle name="40% - Accent3 3 2 2 3 3 2" xfId="2377" xr:uid="{6D329987-8E46-4CE9-AE3A-47BC7E7B769B}"/>
    <cellStyle name="40% - Accent3 3 2 2 3 3 2 2" xfId="2378" xr:uid="{FFB27DA8-3A28-441D-89BD-8B19CF248A02}"/>
    <cellStyle name="40% - Accent3 3 2 2 3 3 2 2 2" xfId="2379" xr:uid="{4008587F-D437-4875-B13E-1B0E4FBA3064}"/>
    <cellStyle name="40% - Accent3 3 2 2 3 3 2 3" xfId="2380" xr:uid="{BC3526CC-2447-4955-8011-B8242E2114F2}"/>
    <cellStyle name="40% - Accent3 3 2 2 3 3 3" xfId="2381" xr:uid="{F571168C-1422-4FAC-96C2-D89E0252EEF2}"/>
    <cellStyle name="40% - Accent3 3 2 2 3 3 3 2" xfId="2382" xr:uid="{AE0BFFB4-635C-4E42-BF7F-1EE739E6630B}"/>
    <cellStyle name="40% - Accent3 3 2 2 3 3 4" xfId="2383" xr:uid="{B40B3005-FD79-4BA4-8E15-99096C35D610}"/>
    <cellStyle name="40% - Accent3 3 2 2 3 3 4 2" xfId="2384" xr:uid="{883DCC6C-2C8B-4E6A-A4B4-C11BB92BF018}"/>
    <cellStyle name="40% - Accent3 3 2 2 3 3 5" xfId="2385" xr:uid="{DF8DE88E-7E83-4018-99EF-78DE5D2971FC}"/>
    <cellStyle name="40% - Accent3 3 2 2 3 4" xfId="2386" xr:uid="{4B837DD9-9619-422A-BE83-27FFE4E6D3B0}"/>
    <cellStyle name="40% - Accent3 3 2 2 3 4 2" xfId="2387" xr:uid="{E3C2EF38-3602-4450-8F56-33871CE63F6D}"/>
    <cellStyle name="40% - Accent3 3 2 2 3 4 2 2" xfId="2388" xr:uid="{258C41FD-C2EB-4CE7-A13E-3974333AC89A}"/>
    <cellStyle name="40% - Accent3 3 2 2 3 4 3" xfId="2389" xr:uid="{7BE67EA9-8D46-464B-94B6-929D13D4D7CF}"/>
    <cellStyle name="40% - Accent3 3 2 2 3 5" xfId="2390" xr:uid="{D43D6E39-0A87-4D6D-8B47-D92F329D9265}"/>
    <cellStyle name="40% - Accent3 3 2 2 3 5 2" xfId="2391" xr:uid="{B8BC11F5-8649-4A88-ABAD-578266C97156}"/>
    <cellStyle name="40% - Accent3 3 2 2 3 6" xfId="2392" xr:uid="{D8847273-AAF6-4B38-B0CA-B6C6760F5D79}"/>
    <cellStyle name="40% - Accent3 3 2 2 3 6 2" xfId="2393" xr:uid="{2FFAA3D1-D5B5-49FE-8063-E495E8417745}"/>
    <cellStyle name="40% - Accent3 3 2 2 3 7" xfId="2394" xr:uid="{284CF8E8-F285-47D8-8F87-E9C51AF8CCB8}"/>
    <cellStyle name="40% - Accent3 3 2 2 4" xfId="2395" xr:uid="{FA2EA4EE-9743-4A68-83C3-A7B4A7BA594A}"/>
    <cellStyle name="40% - Accent3 3 2 2 4 2" xfId="2396" xr:uid="{2527699F-3FA8-4613-B597-34581BAE7DBD}"/>
    <cellStyle name="40% - Accent3 3 2 2 4 2 2" xfId="2397" xr:uid="{AEEF8880-7A76-4C38-94F0-0D90B0DD75F8}"/>
    <cellStyle name="40% - Accent3 3 2 2 4 2 2 2" xfId="2398" xr:uid="{B7A475A3-905D-4B46-804B-26B2AC890831}"/>
    <cellStyle name="40% - Accent3 3 2 2 4 2 2 2 2" xfId="2399" xr:uid="{0598565E-2D65-48A1-B655-7EC2AF63566F}"/>
    <cellStyle name="40% - Accent3 3 2 2 4 2 2 3" xfId="2400" xr:uid="{5E4F724F-0EBB-41D9-937F-7C15BC89B73D}"/>
    <cellStyle name="40% - Accent3 3 2 2 4 2 3" xfId="2401" xr:uid="{B26A2EB9-89D8-465B-BDD8-2AC7DC223889}"/>
    <cellStyle name="40% - Accent3 3 2 2 4 2 3 2" xfId="2402" xr:uid="{1C56677F-5F28-45D1-AACC-AE370F0E2246}"/>
    <cellStyle name="40% - Accent3 3 2 2 4 2 4" xfId="2403" xr:uid="{E3076D61-96D7-441F-B225-7D974049472D}"/>
    <cellStyle name="40% - Accent3 3 2 2 4 2 4 2" xfId="2404" xr:uid="{75FDC49C-A095-4772-8CDE-D7D2FBF755E7}"/>
    <cellStyle name="40% - Accent3 3 2 2 4 2 5" xfId="2405" xr:uid="{CD422C15-C4CD-4463-AAC9-08FF8B43C7D7}"/>
    <cellStyle name="40% - Accent3 3 2 2 4 3" xfId="2406" xr:uid="{C3BE8C7C-AB7D-460F-8501-433D77F867BF}"/>
    <cellStyle name="40% - Accent3 3 2 2 4 3 2" xfId="2407" xr:uid="{61C1A4FD-0821-4023-A9A5-9A3397CCF488}"/>
    <cellStyle name="40% - Accent3 3 2 2 4 3 2 2" xfId="2408" xr:uid="{A4521DBC-2340-413F-85A8-3E813D1AF474}"/>
    <cellStyle name="40% - Accent3 3 2 2 4 3 3" xfId="2409" xr:uid="{AF14FECB-026D-407E-AFBF-58DB4841E7C1}"/>
    <cellStyle name="40% - Accent3 3 2 2 4 4" xfId="2410" xr:uid="{E87262A2-4678-4EB3-8038-C97B02B1C568}"/>
    <cellStyle name="40% - Accent3 3 2 2 4 4 2" xfId="2411" xr:uid="{4B7A726B-93CE-4024-914A-F6A2B4173AB1}"/>
    <cellStyle name="40% - Accent3 3 2 2 4 5" xfId="2412" xr:uid="{2DBBCE3B-9823-428E-8D96-0B80AC2B1F4E}"/>
    <cellStyle name="40% - Accent3 3 2 2 4 5 2" xfId="2413" xr:uid="{1D14F3E0-98ED-4DD6-A6FC-362464E30C7A}"/>
    <cellStyle name="40% - Accent3 3 2 2 4 6" xfId="2414" xr:uid="{BF439872-514A-4176-89A8-FD95D66880A7}"/>
    <cellStyle name="40% - Accent3 3 2 2 5" xfId="2415" xr:uid="{16FE785C-6005-49D6-BC60-0464405687CB}"/>
    <cellStyle name="40% - Accent3 3 2 2 5 2" xfId="2416" xr:uid="{885004BB-9B73-4FCA-A9A2-87B6E738B528}"/>
    <cellStyle name="40% - Accent3 3 2 2 5 2 2" xfId="2417" xr:uid="{9FA513F3-10BF-4B1E-A1A5-A683E43C0D75}"/>
    <cellStyle name="40% - Accent3 3 2 2 5 2 2 2" xfId="2418" xr:uid="{4370B3C5-D1AD-45F6-9216-2A27E9F005F8}"/>
    <cellStyle name="40% - Accent3 3 2 2 5 2 3" xfId="2419" xr:uid="{62C394DE-9668-44F5-ADD2-7D4C6A2D7D85}"/>
    <cellStyle name="40% - Accent3 3 2 2 5 3" xfId="2420" xr:uid="{76405097-621D-4ED6-941A-11D8F1239657}"/>
    <cellStyle name="40% - Accent3 3 2 2 5 3 2" xfId="2421" xr:uid="{FCD0F7C3-B405-4B4F-91A3-97FE1D453DB2}"/>
    <cellStyle name="40% - Accent3 3 2 2 5 4" xfId="2422" xr:uid="{089C9B7E-275A-4F33-8E22-7EF191FBC69F}"/>
    <cellStyle name="40% - Accent3 3 2 2 5 4 2" xfId="2423" xr:uid="{F9AA4E17-B67F-451B-8C74-AAF071B65DAC}"/>
    <cellStyle name="40% - Accent3 3 2 2 5 5" xfId="2424" xr:uid="{69C8C0E9-363A-4002-B4A5-470D6EB6CD07}"/>
    <cellStyle name="40% - Accent3 3 2 2 6" xfId="2425" xr:uid="{267BCBFE-F876-4634-817B-CBBA03D02674}"/>
    <cellStyle name="40% - Accent3 3 2 2 6 2" xfId="2426" xr:uid="{0B7AFC93-785E-472A-9C66-6E32D11E8FFB}"/>
    <cellStyle name="40% - Accent3 3 2 2 6 2 2" xfId="2427" xr:uid="{4AEDE674-CF05-4F67-9FDD-A4499B2BD2AE}"/>
    <cellStyle name="40% - Accent3 3 2 2 6 2 2 2" xfId="2428" xr:uid="{034F436A-491E-4167-ABF6-7C6839445D6E}"/>
    <cellStyle name="40% - Accent3 3 2 2 6 2 3" xfId="2429" xr:uid="{1412BB35-4B23-4E8A-9F66-9E13BD8E70B7}"/>
    <cellStyle name="40% - Accent3 3 2 2 6 3" xfId="2430" xr:uid="{7F39DC53-F45C-456C-9816-BC482705497B}"/>
    <cellStyle name="40% - Accent3 3 2 2 6 3 2" xfId="2431" xr:uid="{6F171420-44F9-42D1-BA30-DD000AEDED41}"/>
    <cellStyle name="40% - Accent3 3 2 2 6 4" xfId="2432" xr:uid="{17A3BE83-EED9-44F5-86C0-F3623DC8A1CF}"/>
    <cellStyle name="40% - Accent3 3 2 2 6 4 2" xfId="2433" xr:uid="{10EBA001-CB7E-4E6B-82D4-E8B3F4F938A5}"/>
    <cellStyle name="40% - Accent3 3 2 2 6 5" xfId="2434" xr:uid="{41F1D457-4D67-4EE2-BA55-E6944B824879}"/>
    <cellStyle name="40% - Accent3 3 2 2 7" xfId="2435" xr:uid="{84D3F28E-A8EF-4F64-B977-43DE5039DDB5}"/>
    <cellStyle name="40% - Accent3 3 2 2 7 2" xfId="2436" xr:uid="{6B431A72-56C2-4ABB-9933-5773B11339A5}"/>
    <cellStyle name="40% - Accent3 3 2 2 7 2 2" xfId="2437" xr:uid="{BEDC594C-CB2A-4F27-BEEC-52189BA1ED4F}"/>
    <cellStyle name="40% - Accent3 3 2 2 7 3" xfId="2438" xr:uid="{2EF99537-DA52-4B59-AD4A-0F7C87C264ED}"/>
    <cellStyle name="40% - Accent3 3 2 2 8" xfId="2439" xr:uid="{EF2BABA8-DE5B-4C8D-850A-257A5A68124C}"/>
    <cellStyle name="40% - Accent3 3 2 2 8 2" xfId="2440" xr:uid="{DD053AE4-E588-4B89-851E-0F11D24E91F9}"/>
    <cellStyle name="40% - Accent3 3 2 2 9" xfId="2441" xr:uid="{37D3E125-33F3-44FA-B2BC-74085F4CA2A8}"/>
    <cellStyle name="40% - Accent3 3 2 2 9 2" xfId="2442" xr:uid="{8F853330-ED70-4E5D-8243-0A26F10A7883}"/>
    <cellStyle name="40% - Accent3 3 2 3" xfId="2443" xr:uid="{3E755240-EEAB-4A37-ACFD-87A1C450F9D2}"/>
    <cellStyle name="40% - Accent3 3 2 3 2" xfId="2444" xr:uid="{AFB72BD4-9A72-4BDE-8E02-C9447AE0330C}"/>
    <cellStyle name="40% - Accent3 3 2 3 2 2" xfId="2445" xr:uid="{14075DCD-5D2F-4644-B82A-C352A9243729}"/>
    <cellStyle name="40% - Accent3 3 2 3 2 2 2" xfId="2446" xr:uid="{3EEC4ADD-088C-4D6A-831B-D69D5B16DACB}"/>
    <cellStyle name="40% - Accent3 3 2 3 2 2 2 2" xfId="2447" xr:uid="{626ECDBA-4D74-49CE-B84A-8F2E977E3D07}"/>
    <cellStyle name="40% - Accent3 3 2 3 2 2 2 2 2" xfId="2448" xr:uid="{B410CF38-1DF8-401B-AF8D-37E627350DE3}"/>
    <cellStyle name="40% - Accent3 3 2 3 2 2 2 3" xfId="2449" xr:uid="{6888598B-5BD2-4B27-84F6-068710D70231}"/>
    <cellStyle name="40% - Accent3 3 2 3 2 2 3" xfId="2450" xr:uid="{6D9A71AC-5C72-42E5-8D0C-670425872564}"/>
    <cellStyle name="40% - Accent3 3 2 3 2 2 3 2" xfId="2451" xr:uid="{2A66A9B2-09BC-41D7-BD57-4F45D76C9F49}"/>
    <cellStyle name="40% - Accent3 3 2 3 2 2 4" xfId="2452" xr:uid="{9F5D7C06-DCED-42B2-96B6-FB3651CAF5A7}"/>
    <cellStyle name="40% - Accent3 3 2 3 2 2 4 2" xfId="2453" xr:uid="{43515689-53E8-4F42-A9C1-623D9857CDB7}"/>
    <cellStyle name="40% - Accent3 3 2 3 2 2 5" xfId="2454" xr:uid="{58545C78-ACEE-4BAD-8C9E-632B20439552}"/>
    <cellStyle name="40% - Accent3 3 2 3 2 3" xfId="2455" xr:uid="{ACF1FB5F-23E5-4ED8-87D9-25493D167604}"/>
    <cellStyle name="40% - Accent3 3 2 3 2 3 2" xfId="2456" xr:uid="{C00023B4-FA98-4299-870D-F5A6809F6A22}"/>
    <cellStyle name="40% - Accent3 3 2 3 2 3 2 2" xfId="2457" xr:uid="{4CC78292-6005-446D-94D8-1AB6F8799DFF}"/>
    <cellStyle name="40% - Accent3 3 2 3 2 3 3" xfId="2458" xr:uid="{208581D6-C113-4F57-9D7A-C6D27469D81E}"/>
    <cellStyle name="40% - Accent3 3 2 3 2 4" xfId="2459" xr:uid="{B8C75174-3F97-4B10-80BA-C59FC265A577}"/>
    <cellStyle name="40% - Accent3 3 2 3 2 4 2" xfId="2460" xr:uid="{CED4D2FD-6739-40EF-BDA0-35CC0774B6C0}"/>
    <cellStyle name="40% - Accent3 3 2 3 2 5" xfId="2461" xr:uid="{09CC099F-5AAA-4B38-9F63-07A315FC7C12}"/>
    <cellStyle name="40% - Accent3 3 2 3 2 5 2" xfId="2462" xr:uid="{CEC633FB-6C72-435E-8B70-A033D8290B54}"/>
    <cellStyle name="40% - Accent3 3 2 3 2 6" xfId="2463" xr:uid="{72B74CB0-0148-47CA-AC1A-35B53B1D47C7}"/>
    <cellStyle name="40% - Accent3 3 2 3 3" xfId="2464" xr:uid="{ED161AE6-4561-40F5-9BDD-84E91EB4D5E6}"/>
    <cellStyle name="40% - Accent3 3 2 3 3 2" xfId="2465" xr:uid="{F8768033-4BFE-401F-BD5D-82A9B7FFD89B}"/>
    <cellStyle name="40% - Accent3 3 2 3 3 2 2" xfId="2466" xr:uid="{52852884-5CB0-46B0-B184-A472B68F580C}"/>
    <cellStyle name="40% - Accent3 3 2 3 3 2 2 2" xfId="2467" xr:uid="{4DF0D00E-A027-48D6-9F40-4D43977695C2}"/>
    <cellStyle name="40% - Accent3 3 2 3 3 2 3" xfId="2468" xr:uid="{049CA5D6-C357-4B45-BE14-D01C36FB1EA8}"/>
    <cellStyle name="40% - Accent3 3 2 3 3 3" xfId="2469" xr:uid="{95306652-08A7-4511-9F0C-9EBFFAD4FF21}"/>
    <cellStyle name="40% - Accent3 3 2 3 3 3 2" xfId="2470" xr:uid="{9FAE9E42-DD33-4D1B-80F6-269F7FCA567F}"/>
    <cellStyle name="40% - Accent3 3 2 3 3 4" xfId="2471" xr:uid="{2C268AFD-9689-434E-B1BD-4A2F6E427265}"/>
    <cellStyle name="40% - Accent3 3 2 3 3 4 2" xfId="2472" xr:uid="{056FD22B-DF16-48C9-AA8E-8D8CFEF98188}"/>
    <cellStyle name="40% - Accent3 3 2 3 3 5" xfId="2473" xr:uid="{E3D2548E-5DC7-4896-AA58-26863055F9E9}"/>
    <cellStyle name="40% - Accent3 3 2 3 4" xfId="2474" xr:uid="{51AF66D8-F004-4DD8-A972-0640DED68B19}"/>
    <cellStyle name="40% - Accent3 3 2 3 4 2" xfId="2475" xr:uid="{E816280E-3C08-450D-9D9F-9F61A1E6F0C2}"/>
    <cellStyle name="40% - Accent3 3 2 3 4 2 2" xfId="2476" xr:uid="{AABD7DA9-0EB9-406D-9529-A9E809C8EC15}"/>
    <cellStyle name="40% - Accent3 3 2 3 4 3" xfId="2477" xr:uid="{95916443-EF51-4ECD-83CA-3608B5AEB1B7}"/>
    <cellStyle name="40% - Accent3 3 2 3 5" xfId="2478" xr:uid="{1A5328E1-8F4D-4771-90BF-CB785C81FEF3}"/>
    <cellStyle name="40% - Accent3 3 2 3 5 2" xfId="2479" xr:uid="{56BCB261-38E1-4C96-938D-64DA88B45D47}"/>
    <cellStyle name="40% - Accent3 3 2 3 6" xfId="2480" xr:uid="{87D0142F-375B-4E38-9BF9-EF8490342929}"/>
    <cellStyle name="40% - Accent3 3 2 3 6 2" xfId="2481" xr:uid="{0DFAB1E9-AF1B-4C51-AD8B-31A9D9DCFDF7}"/>
    <cellStyle name="40% - Accent3 3 2 3 7" xfId="2482" xr:uid="{FC638108-385C-426E-8536-D71AA82757C5}"/>
    <cellStyle name="40% - Accent3 3 2 4" xfId="2483" xr:uid="{293FC5A8-D337-4DFE-8E4E-7AD4523EB7AE}"/>
    <cellStyle name="40% - Accent3 3 2 4 2" xfId="2484" xr:uid="{7E13F791-FBC9-4368-9D17-B580F5EF897D}"/>
    <cellStyle name="40% - Accent3 3 2 4 2 2" xfId="2485" xr:uid="{C454B42E-A16B-4D2D-9B70-0054114CF400}"/>
    <cellStyle name="40% - Accent3 3 2 4 2 2 2" xfId="2486" xr:uid="{24BA342F-E054-410C-9017-6233A2233495}"/>
    <cellStyle name="40% - Accent3 3 2 4 2 2 2 2" xfId="2487" xr:uid="{4C8669C9-98A4-448B-B459-E25E19242DE9}"/>
    <cellStyle name="40% - Accent3 3 2 4 2 2 2 2 2" xfId="2488" xr:uid="{A3845B6D-C8A5-4E60-B9D1-57289182ED89}"/>
    <cellStyle name="40% - Accent3 3 2 4 2 2 2 3" xfId="2489" xr:uid="{75BDAEE5-C43E-44AE-8567-CBD446A985FA}"/>
    <cellStyle name="40% - Accent3 3 2 4 2 2 3" xfId="2490" xr:uid="{206710C7-6CAE-4C03-A219-C50263F69CE7}"/>
    <cellStyle name="40% - Accent3 3 2 4 2 2 3 2" xfId="2491" xr:uid="{09269682-4704-49FE-8E21-B91541E8885B}"/>
    <cellStyle name="40% - Accent3 3 2 4 2 2 4" xfId="2492" xr:uid="{18972974-657E-40F2-AE6E-008BB5AC941D}"/>
    <cellStyle name="40% - Accent3 3 2 4 2 2 4 2" xfId="2493" xr:uid="{B42978B1-8F7F-42EF-9B32-BAE5D032C0B0}"/>
    <cellStyle name="40% - Accent3 3 2 4 2 2 5" xfId="2494" xr:uid="{4308AFDF-F2C2-4A76-A408-FB5A92BD3C8D}"/>
    <cellStyle name="40% - Accent3 3 2 4 2 3" xfId="2495" xr:uid="{87A43456-5957-4036-ABF1-550E7996E74A}"/>
    <cellStyle name="40% - Accent3 3 2 4 2 3 2" xfId="2496" xr:uid="{E8C25CE8-FF4E-43AE-BCA8-D721AE3E16EA}"/>
    <cellStyle name="40% - Accent3 3 2 4 2 3 2 2" xfId="2497" xr:uid="{185F06F5-5A9E-49FB-AB42-A39B7FA5A258}"/>
    <cellStyle name="40% - Accent3 3 2 4 2 3 3" xfId="2498" xr:uid="{737BB4C9-CCAD-4019-98C5-D2014A912338}"/>
    <cellStyle name="40% - Accent3 3 2 4 2 4" xfId="2499" xr:uid="{6555D794-796E-4A33-AEF3-A4F1F98F2E77}"/>
    <cellStyle name="40% - Accent3 3 2 4 2 4 2" xfId="2500" xr:uid="{AE062AE6-CBB8-490A-B3ED-2D73859F276C}"/>
    <cellStyle name="40% - Accent3 3 2 4 2 5" xfId="2501" xr:uid="{348200B8-CFFD-487D-BE87-A91D9396432D}"/>
    <cellStyle name="40% - Accent3 3 2 4 2 5 2" xfId="2502" xr:uid="{7317E25A-22B4-408E-88A9-1B88AE52B7E7}"/>
    <cellStyle name="40% - Accent3 3 2 4 2 6" xfId="2503" xr:uid="{1C9C0AD4-ECFD-48EB-B05D-8791B73EBE8B}"/>
    <cellStyle name="40% - Accent3 3 2 4 3" xfId="2504" xr:uid="{C59E6769-A7FD-4A8A-A298-2DBD929E0D6D}"/>
    <cellStyle name="40% - Accent3 3 2 4 3 2" xfId="2505" xr:uid="{8A80CDF2-4121-4E32-BFEB-487227A2D57A}"/>
    <cellStyle name="40% - Accent3 3 2 4 3 2 2" xfId="2506" xr:uid="{B43E37A9-A2FE-40F8-95AA-C4190EF37BEA}"/>
    <cellStyle name="40% - Accent3 3 2 4 3 2 2 2" xfId="2507" xr:uid="{1FCE0E0F-7B1A-414F-A440-19B665FD3585}"/>
    <cellStyle name="40% - Accent3 3 2 4 3 2 3" xfId="2508" xr:uid="{EAA8EA20-AB92-41E0-8803-7F49B04D3524}"/>
    <cellStyle name="40% - Accent3 3 2 4 3 3" xfId="2509" xr:uid="{F631BA06-B84E-4DE6-98E2-07CFA206C788}"/>
    <cellStyle name="40% - Accent3 3 2 4 3 3 2" xfId="2510" xr:uid="{E9775C1F-A292-4343-B424-D27C30445E27}"/>
    <cellStyle name="40% - Accent3 3 2 4 3 4" xfId="2511" xr:uid="{FB169168-77EC-4310-8E66-3C81816ED74A}"/>
    <cellStyle name="40% - Accent3 3 2 4 3 4 2" xfId="2512" xr:uid="{2043C463-6DDD-4C06-A3F8-4D881BCC5410}"/>
    <cellStyle name="40% - Accent3 3 2 4 3 5" xfId="2513" xr:uid="{3F1C2DC4-A460-49E5-8BE3-80F14EF7E76E}"/>
    <cellStyle name="40% - Accent3 3 2 4 4" xfId="2514" xr:uid="{7E7C5CB6-F482-4F2B-8FE3-F3D9777A578E}"/>
    <cellStyle name="40% - Accent3 3 2 4 4 2" xfId="2515" xr:uid="{8CEDF9DB-3CFE-41A5-BC58-440264320E0E}"/>
    <cellStyle name="40% - Accent3 3 2 4 4 2 2" xfId="2516" xr:uid="{407DC8DE-5AF2-421F-9DE7-C73D9924BC14}"/>
    <cellStyle name="40% - Accent3 3 2 4 4 3" xfId="2517" xr:uid="{5BE13DCE-EE97-4CFC-B18C-6FD6F10DED51}"/>
    <cellStyle name="40% - Accent3 3 2 4 5" xfId="2518" xr:uid="{12A7273B-E9AB-41FE-B8DF-5FCF26F089FA}"/>
    <cellStyle name="40% - Accent3 3 2 4 5 2" xfId="2519" xr:uid="{F11E74FE-C8F5-4A83-A660-6B66F51543CA}"/>
    <cellStyle name="40% - Accent3 3 2 4 6" xfId="2520" xr:uid="{860234AF-AB74-4ADF-9F06-959A43D942F1}"/>
    <cellStyle name="40% - Accent3 3 2 4 6 2" xfId="2521" xr:uid="{98CBD27B-4624-4F38-9C82-262465C53C2E}"/>
    <cellStyle name="40% - Accent3 3 2 4 7" xfId="2522" xr:uid="{32917F74-30F6-43D9-8A1B-7952BF501EFC}"/>
    <cellStyle name="40% - Accent3 3 2 5" xfId="2523" xr:uid="{536D0FB1-A0DB-48E4-B0FF-C90E9EFB4DE9}"/>
    <cellStyle name="40% - Accent3 3 2 5 2" xfId="2524" xr:uid="{F05D2306-0966-46FC-9440-9BD049FE34C4}"/>
    <cellStyle name="40% - Accent3 3 2 5 2 2" xfId="2525" xr:uid="{79C43EF3-D165-43C3-AA0D-0C03F810B4E6}"/>
    <cellStyle name="40% - Accent3 3 2 5 2 2 2" xfId="2526" xr:uid="{530C6D46-6A56-48CC-8F2F-13B8CBFF3FC2}"/>
    <cellStyle name="40% - Accent3 3 2 5 2 2 2 2" xfId="2527" xr:uid="{53391907-81E2-40EA-B214-E09741614AA7}"/>
    <cellStyle name="40% - Accent3 3 2 5 2 2 3" xfId="2528" xr:uid="{DA23DBFA-9FDA-4F45-9CF4-C2425D8C154F}"/>
    <cellStyle name="40% - Accent3 3 2 5 2 3" xfId="2529" xr:uid="{2E5E5A20-B4DE-4013-BBBA-23A66E17A19A}"/>
    <cellStyle name="40% - Accent3 3 2 5 2 3 2" xfId="2530" xr:uid="{5D9BC1D0-2FD6-46DC-889B-79EABCA0C890}"/>
    <cellStyle name="40% - Accent3 3 2 5 2 4" xfId="2531" xr:uid="{8896B324-A68B-49A2-A86E-D4496DA93478}"/>
    <cellStyle name="40% - Accent3 3 2 5 2 4 2" xfId="2532" xr:uid="{FD4113FA-2C62-45ED-8C7A-AC357C1F5B53}"/>
    <cellStyle name="40% - Accent3 3 2 5 2 5" xfId="2533" xr:uid="{56869241-67C5-4914-BB89-C0B2425EA5DF}"/>
    <cellStyle name="40% - Accent3 3 2 5 3" xfId="2534" xr:uid="{92D5AD18-FDC6-48F6-83E6-998419BC3143}"/>
    <cellStyle name="40% - Accent3 3 2 5 3 2" xfId="2535" xr:uid="{B576D23D-5A86-4539-84B1-14144E620930}"/>
    <cellStyle name="40% - Accent3 3 2 5 3 2 2" xfId="2536" xr:uid="{56792E24-DEF6-487B-9951-8ADC5D0AF83E}"/>
    <cellStyle name="40% - Accent3 3 2 5 3 3" xfId="2537" xr:uid="{424B6DC4-F6A8-42FD-9C4F-958F31F2319D}"/>
    <cellStyle name="40% - Accent3 3 2 5 4" xfId="2538" xr:uid="{1D413279-D872-40DF-9F98-6451490F38B8}"/>
    <cellStyle name="40% - Accent3 3 2 5 4 2" xfId="2539" xr:uid="{47D45AF4-8DCF-43FD-83EB-8AFC45ADB9F8}"/>
    <cellStyle name="40% - Accent3 3 2 5 5" xfId="2540" xr:uid="{9C76139B-EE77-4DD0-A323-FF08B8CDFC35}"/>
    <cellStyle name="40% - Accent3 3 2 5 5 2" xfId="2541" xr:uid="{306F48E2-999E-4B32-9C55-294D8722508F}"/>
    <cellStyle name="40% - Accent3 3 2 5 6" xfId="2542" xr:uid="{05B19F47-F378-42F0-8163-96011DDD353A}"/>
    <cellStyle name="40% - Accent3 3 2 6" xfId="2543" xr:uid="{CC48CF8A-E0DE-4D05-8691-EDDAFBD56AC8}"/>
    <cellStyle name="40% - Accent3 3 2 6 2" xfId="2544" xr:uid="{9FBE46D9-7C66-40C9-B102-CD37AF4EA851}"/>
    <cellStyle name="40% - Accent3 3 2 6 2 2" xfId="2545" xr:uid="{FD78CC1C-1092-4F0F-9569-B865983AF38F}"/>
    <cellStyle name="40% - Accent3 3 2 6 2 2 2" xfId="2546" xr:uid="{126476E5-7F08-4ABA-9969-A8BCB5DFBB58}"/>
    <cellStyle name="40% - Accent3 3 2 6 2 3" xfId="2547" xr:uid="{C5EFD6BF-A3E1-48DA-AB4E-4FA51DF0C914}"/>
    <cellStyle name="40% - Accent3 3 2 6 3" xfId="2548" xr:uid="{CEB87F46-CF84-4E16-8A3D-A8400A4AB9C2}"/>
    <cellStyle name="40% - Accent3 3 2 6 3 2" xfId="2549" xr:uid="{35B17DEB-3C9B-4B16-A3EE-979A91FB920F}"/>
    <cellStyle name="40% - Accent3 3 2 6 4" xfId="2550" xr:uid="{ED1D6F10-EE97-4D73-9EF7-BCB23FA22E6F}"/>
    <cellStyle name="40% - Accent3 3 2 6 4 2" xfId="2551" xr:uid="{38DAC529-9DA1-47AB-9F28-EEE7D70DA8E7}"/>
    <cellStyle name="40% - Accent3 3 2 6 5" xfId="2552" xr:uid="{E565ED78-0994-4CBA-9332-92064B684E28}"/>
    <cellStyle name="40% - Accent3 3 2 7" xfId="2553" xr:uid="{7F9C5A2F-1D45-4503-8278-E12966387003}"/>
    <cellStyle name="40% - Accent3 3 2 7 2" xfId="2554" xr:uid="{257D43E4-2885-4F20-A09F-A400903CD2E8}"/>
    <cellStyle name="40% - Accent3 3 2 7 2 2" xfId="2555" xr:uid="{64BB4807-828B-4AD1-827F-EC0DE35F7380}"/>
    <cellStyle name="40% - Accent3 3 2 7 2 2 2" xfId="2556" xr:uid="{5BB9F5D4-B855-4663-A02C-E34066E6E986}"/>
    <cellStyle name="40% - Accent3 3 2 7 2 3" xfId="2557" xr:uid="{09A15204-D80D-4CEB-9F82-53FFBBAA8FD0}"/>
    <cellStyle name="40% - Accent3 3 2 7 3" xfId="2558" xr:uid="{9359CEA9-ABB9-4957-BA83-70632CAC30E0}"/>
    <cellStyle name="40% - Accent3 3 2 7 3 2" xfId="2559" xr:uid="{252AF255-97FB-42FE-BF6D-150BFF11C246}"/>
    <cellStyle name="40% - Accent3 3 2 7 4" xfId="2560" xr:uid="{244E1B62-E8FE-4299-8D22-AB80C9D95C14}"/>
    <cellStyle name="40% - Accent3 3 2 7 4 2" xfId="2561" xr:uid="{44D6C293-666D-4AF2-910C-983D8ED8AB32}"/>
    <cellStyle name="40% - Accent3 3 2 7 5" xfId="2562" xr:uid="{3B9C09BD-F058-485A-ACC8-33FECA91CFA1}"/>
    <cellStyle name="40% - Accent3 3 2 8" xfId="2563" xr:uid="{53DD0FEC-C53B-4E22-9B3C-4547C6873C73}"/>
    <cellStyle name="40% - Accent3 3 2 8 2" xfId="2564" xr:uid="{5629CC0B-CA26-45FD-8EFA-8DD17EDBAE1B}"/>
    <cellStyle name="40% - Accent3 3 2 8 2 2" xfId="2565" xr:uid="{5A7D20F1-7D39-4A86-AB04-C9E967FA9087}"/>
    <cellStyle name="40% - Accent3 3 2 8 3" xfId="2566" xr:uid="{126120B4-98A6-4DF7-8058-DBEE58038420}"/>
    <cellStyle name="40% - Accent3 3 2 9" xfId="2567" xr:uid="{CFB780DC-3B48-4DA3-AB01-85D011B099A3}"/>
    <cellStyle name="40% - Accent3 3 2 9 2" xfId="2568" xr:uid="{B435DB46-E5DF-4189-8CDA-4188EF4C3EC6}"/>
    <cellStyle name="40% - Accent3 3 3" xfId="2569" xr:uid="{73DAA6D8-921C-42BB-9F7F-33EC8D315051}"/>
    <cellStyle name="40% - Accent3 3 3 10" xfId="2570" xr:uid="{38E2905C-B2F5-42C7-9FA5-5C42FE8FC0ED}"/>
    <cellStyle name="40% - Accent3 3 3 2" xfId="2571" xr:uid="{B759683B-9474-4ABE-9F0D-6E4C1D6C1396}"/>
    <cellStyle name="40% - Accent3 3 3 2 2" xfId="2572" xr:uid="{3E209B0E-2A42-402D-A23C-CD7633F82076}"/>
    <cellStyle name="40% - Accent3 3 3 2 2 2" xfId="2573" xr:uid="{69E0ED56-5337-4698-A144-532C4BC44308}"/>
    <cellStyle name="40% - Accent3 3 3 2 2 2 2" xfId="2574" xr:uid="{E4F54F1E-1BB9-438E-82AB-7E9D1BFC673A}"/>
    <cellStyle name="40% - Accent3 3 3 2 2 2 2 2" xfId="2575" xr:uid="{28EA80DC-C3F6-41C1-AE70-12EC913AE4C9}"/>
    <cellStyle name="40% - Accent3 3 3 2 2 2 2 2 2" xfId="2576" xr:uid="{F0F7104E-6949-4DF9-B3AA-7D70F5E8BD68}"/>
    <cellStyle name="40% - Accent3 3 3 2 2 2 2 3" xfId="2577" xr:uid="{8D983AC5-7BEB-4C52-B150-4D1F6012278C}"/>
    <cellStyle name="40% - Accent3 3 3 2 2 2 3" xfId="2578" xr:uid="{E996EB21-042D-4D97-8EA5-AB03173AC5CC}"/>
    <cellStyle name="40% - Accent3 3 3 2 2 2 3 2" xfId="2579" xr:uid="{E578A88B-3CCB-4CD4-BA04-77F00B7A6525}"/>
    <cellStyle name="40% - Accent3 3 3 2 2 2 4" xfId="2580" xr:uid="{EBAB9D8D-35E1-44B0-84E2-07B0E6E7EB1E}"/>
    <cellStyle name="40% - Accent3 3 3 2 2 2 4 2" xfId="2581" xr:uid="{EE2BB225-1FCE-41AD-9EED-9C6BE092F18F}"/>
    <cellStyle name="40% - Accent3 3 3 2 2 2 5" xfId="2582" xr:uid="{599ED155-ECE2-4328-936C-256E996EB834}"/>
    <cellStyle name="40% - Accent3 3 3 2 2 3" xfId="2583" xr:uid="{8D06E6EF-3077-4731-9CC5-54042F107453}"/>
    <cellStyle name="40% - Accent3 3 3 2 2 3 2" xfId="2584" xr:uid="{01CF2D62-E01E-4202-8B4F-7E0B040DD1D4}"/>
    <cellStyle name="40% - Accent3 3 3 2 2 3 2 2" xfId="2585" xr:uid="{A169930F-B3A7-4DA7-B4B2-346747BD5326}"/>
    <cellStyle name="40% - Accent3 3 3 2 2 3 3" xfId="2586" xr:uid="{D527067F-962B-4B5C-A8A0-05338D0C4F22}"/>
    <cellStyle name="40% - Accent3 3 3 2 2 4" xfId="2587" xr:uid="{C04B35E2-7173-4E78-AE5A-2994C8EDD557}"/>
    <cellStyle name="40% - Accent3 3 3 2 2 4 2" xfId="2588" xr:uid="{782AF91B-2273-4225-A4AD-8AE3C990235F}"/>
    <cellStyle name="40% - Accent3 3 3 2 2 5" xfId="2589" xr:uid="{DDD1DACC-734C-482F-9C56-F18B0DA99185}"/>
    <cellStyle name="40% - Accent3 3 3 2 2 5 2" xfId="2590" xr:uid="{DE86DD5B-54D3-451B-B1B9-A819B46991A1}"/>
    <cellStyle name="40% - Accent3 3 3 2 2 6" xfId="2591" xr:uid="{A98ED272-AB38-421B-98C2-2308456CDDAA}"/>
    <cellStyle name="40% - Accent3 3 3 2 3" xfId="2592" xr:uid="{4BDC62CB-EB2A-4F48-8D3F-E76811BFFA71}"/>
    <cellStyle name="40% - Accent3 3 3 2 3 2" xfId="2593" xr:uid="{B5AEF98E-6244-48B7-9598-0AD5E5E42553}"/>
    <cellStyle name="40% - Accent3 3 3 2 3 2 2" xfId="2594" xr:uid="{032D9F03-59AF-41F1-8D0F-07DBC437A1EC}"/>
    <cellStyle name="40% - Accent3 3 3 2 3 2 2 2" xfId="2595" xr:uid="{F2A468CD-B650-4B83-9E03-8A29A1687884}"/>
    <cellStyle name="40% - Accent3 3 3 2 3 2 3" xfId="2596" xr:uid="{49F61AE5-D044-43D4-9A51-E344183BDC60}"/>
    <cellStyle name="40% - Accent3 3 3 2 3 3" xfId="2597" xr:uid="{85441436-4642-401F-9AAB-BFDB69914B6C}"/>
    <cellStyle name="40% - Accent3 3 3 2 3 3 2" xfId="2598" xr:uid="{38FBF603-9893-4158-8F94-87DE10322029}"/>
    <cellStyle name="40% - Accent3 3 3 2 3 4" xfId="2599" xr:uid="{03309B34-3C2A-43A0-9FBC-5D76B8652944}"/>
    <cellStyle name="40% - Accent3 3 3 2 3 4 2" xfId="2600" xr:uid="{3435BD13-2FD8-42E2-94ED-23DA2052B395}"/>
    <cellStyle name="40% - Accent3 3 3 2 3 5" xfId="2601" xr:uid="{06453FD5-3212-42FA-B4E9-3DB8312C84C7}"/>
    <cellStyle name="40% - Accent3 3 3 2 4" xfId="2602" xr:uid="{E78C7C3A-335B-43AE-B2A4-D27E1B6825E2}"/>
    <cellStyle name="40% - Accent3 3 3 2 4 2" xfId="2603" xr:uid="{9C0FCA1D-688C-40C5-9F7C-75E7C266C485}"/>
    <cellStyle name="40% - Accent3 3 3 2 4 2 2" xfId="2604" xr:uid="{30A01302-447D-4961-8C20-9368FC3B6C95}"/>
    <cellStyle name="40% - Accent3 3 3 2 4 3" xfId="2605" xr:uid="{BA122C20-CB29-4B8D-911F-CA3AE5A3350E}"/>
    <cellStyle name="40% - Accent3 3 3 2 5" xfId="2606" xr:uid="{75EB1232-51BF-43EE-BA7E-2431B40C142F}"/>
    <cellStyle name="40% - Accent3 3 3 2 5 2" xfId="2607" xr:uid="{988A1BFA-B103-4A7D-A4DA-59633967CABF}"/>
    <cellStyle name="40% - Accent3 3 3 2 6" xfId="2608" xr:uid="{04D4F970-054C-4E9C-A2B5-0C46FB4168A2}"/>
    <cellStyle name="40% - Accent3 3 3 2 6 2" xfId="2609" xr:uid="{1F596471-8A2A-45AA-A2D7-A5107EF35F44}"/>
    <cellStyle name="40% - Accent3 3 3 2 7" xfId="2610" xr:uid="{B955C464-9D6D-4D92-B417-2FD519A19C17}"/>
    <cellStyle name="40% - Accent3 3 3 3" xfId="2611" xr:uid="{FF2FBB54-1A7B-453B-A7BB-5D6A03B197C5}"/>
    <cellStyle name="40% - Accent3 3 3 3 2" xfId="2612" xr:uid="{6D5A15D0-9425-4F9E-9954-9D3A70C62D83}"/>
    <cellStyle name="40% - Accent3 3 3 3 2 2" xfId="2613" xr:uid="{FE8C7B35-A302-4BE8-9489-DAB92039F2D1}"/>
    <cellStyle name="40% - Accent3 3 3 3 2 2 2" xfId="2614" xr:uid="{31125910-5569-4324-8906-EBB90856FA35}"/>
    <cellStyle name="40% - Accent3 3 3 3 2 2 2 2" xfId="2615" xr:uid="{C3FF4B12-E7CF-4778-B7ED-DB5C38EF2B53}"/>
    <cellStyle name="40% - Accent3 3 3 3 2 2 2 2 2" xfId="2616" xr:uid="{346B7569-F318-4B01-8DA6-329CE90939FD}"/>
    <cellStyle name="40% - Accent3 3 3 3 2 2 2 3" xfId="2617" xr:uid="{E5785A3B-F8F1-4960-99CB-2D96307BD889}"/>
    <cellStyle name="40% - Accent3 3 3 3 2 2 3" xfId="2618" xr:uid="{F513FA77-C0E1-493A-B921-7D687C3F5598}"/>
    <cellStyle name="40% - Accent3 3 3 3 2 2 3 2" xfId="2619" xr:uid="{11EB691F-78D3-4B2C-B352-B53CE092E1D7}"/>
    <cellStyle name="40% - Accent3 3 3 3 2 2 4" xfId="2620" xr:uid="{24CEC03A-8458-4222-A9F9-0FBD034B52B4}"/>
    <cellStyle name="40% - Accent3 3 3 3 2 2 4 2" xfId="2621" xr:uid="{F9789B83-F47E-4F51-9EDE-1A26D34FBAB7}"/>
    <cellStyle name="40% - Accent3 3 3 3 2 2 5" xfId="2622" xr:uid="{26FD44A8-54B9-44F2-9635-DDD3E238628E}"/>
    <cellStyle name="40% - Accent3 3 3 3 2 3" xfId="2623" xr:uid="{29A419DC-70C3-43AA-B133-F0C941BF0BA6}"/>
    <cellStyle name="40% - Accent3 3 3 3 2 3 2" xfId="2624" xr:uid="{1CC18AFB-B0D9-4A98-8709-3AC0E0D9F9AD}"/>
    <cellStyle name="40% - Accent3 3 3 3 2 3 2 2" xfId="2625" xr:uid="{86709042-BEFD-4358-9956-F1321B35BC86}"/>
    <cellStyle name="40% - Accent3 3 3 3 2 3 3" xfId="2626" xr:uid="{47463DB9-19E2-4483-A8B1-30FCC75D21AA}"/>
    <cellStyle name="40% - Accent3 3 3 3 2 4" xfId="2627" xr:uid="{E91C28D8-3A5F-4585-9036-4676B5FB4E97}"/>
    <cellStyle name="40% - Accent3 3 3 3 2 4 2" xfId="2628" xr:uid="{9430BED0-486E-449A-84C8-C08AE1CC1AAA}"/>
    <cellStyle name="40% - Accent3 3 3 3 2 5" xfId="2629" xr:uid="{8F6A7CCA-0B65-403E-8878-DBD956E7BE11}"/>
    <cellStyle name="40% - Accent3 3 3 3 2 5 2" xfId="2630" xr:uid="{72C2AB9C-291D-4521-9730-36ABF1B85F4C}"/>
    <cellStyle name="40% - Accent3 3 3 3 2 6" xfId="2631" xr:uid="{482CBE04-2AC9-48E6-B5FF-4C342850D490}"/>
    <cellStyle name="40% - Accent3 3 3 3 3" xfId="2632" xr:uid="{4B9D15BD-80D8-4370-95DF-302BF0B7A740}"/>
    <cellStyle name="40% - Accent3 3 3 3 3 2" xfId="2633" xr:uid="{190A9A01-D467-4E88-AFA6-DB67FCEB1BEE}"/>
    <cellStyle name="40% - Accent3 3 3 3 3 2 2" xfId="2634" xr:uid="{3498F31A-0DEA-4697-9981-7FBED9264233}"/>
    <cellStyle name="40% - Accent3 3 3 3 3 2 2 2" xfId="2635" xr:uid="{9F70F6A9-FB53-4BB2-97A5-D528E5F6A3E7}"/>
    <cellStyle name="40% - Accent3 3 3 3 3 2 3" xfId="2636" xr:uid="{B7B5FD30-7B8B-4BF7-A3D4-3361C08836ED}"/>
    <cellStyle name="40% - Accent3 3 3 3 3 3" xfId="2637" xr:uid="{04545E57-D7C7-4B66-9D73-F237252A71C4}"/>
    <cellStyle name="40% - Accent3 3 3 3 3 3 2" xfId="2638" xr:uid="{F504B1CF-5084-4447-AEA6-AD2433BDECC4}"/>
    <cellStyle name="40% - Accent3 3 3 3 3 4" xfId="2639" xr:uid="{E1610ED7-EDF0-479B-B94C-B31576AFA626}"/>
    <cellStyle name="40% - Accent3 3 3 3 3 4 2" xfId="2640" xr:uid="{808B34E3-037F-4370-80A2-3BACF6CE8747}"/>
    <cellStyle name="40% - Accent3 3 3 3 3 5" xfId="2641" xr:uid="{16519384-C069-48D0-924C-F101955FCDDD}"/>
    <cellStyle name="40% - Accent3 3 3 3 4" xfId="2642" xr:uid="{B4597481-D352-47FA-9A75-162FD665D836}"/>
    <cellStyle name="40% - Accent3 3 3 3 4 2" xfId="2643" xr:uid="{BE89BEF2-5A22-4B4C-9D38-A374C2AE23FB}"/>
    <cellStyle name="40% - Accent3 3 3 3 4 2 2" xfId="2644" xr:uid="{7C62F200-E26E-4D4C-944A-8BEDA892F2A6}"/>
    <cellStyle name="40% - Accent3 3 3 3 4 3" xfId="2645" xr:uid="{70BB7863-3F87-41BC-8FE0-04C88C13ABE3}"/>
    <cellStyle name="40% - Accent3 3 3 3 5" xfId="2646" xr:uid="{7E194BD3-8393-49F2-BA75-686D47E3F7FA}"/>
    <cellStyle name="40% - Accent3 3 3 3 5 2" xfId="2647" xr:uid="{0708AEAA-B516-4F08-9CD4-A2C39BF824AA}"/>
    <cellStyle name="40% - Accent3 3 3 3 6" xfId="2648" xr:uid="{1DD089A5-7D95-490F-A262-6C9EA7036D17}"/>
    <cellStyle name="40% - Accent3 3 3 3 6 2" xfId="2649" xr:uid="{2E3EE1E4-B57C-4C0B-89EB-68F5280B3C6A}"/>
    <cellStyle name="40% - Accent3 3 3 3 7" xfId="2650" xr:uid="{753098B1-390B-4D97-BCDD-04B7D8DDE35A}"/>
    <cellStyle name="40% - Accent3 3 3 4" xfId="2651" xr:uid="{24DEC61F-7619-47C0-8A22-64BD553D3595}"/>
    <cellStyle name="40% - Accent3 3 3 4 2" xfId="2652" xr:uid="{8C659E48-3F22-4593-A0AF-A0B9A2174969}"/>
    <cellStyle name="40% - Accent3 3 3 4 2 2" xfId="2653" xr:uid="{DF99155A-97D6-4C9B-AF4C-8FB69B338942}"/>
    <cellStyle name="40% - Accent3 3 3 4 2 2 2" xfId="2654" xr:uid="{314D4725-AFE1-47F9-AE9B-9CC88754BE46}"/>
    <cellStyle name="40% - Accent3 3 3 4 2 2 2 2" xfId="2655" xr:uid="{2D20F440-BE42-4BC7-8F55-F8B3B7AB5A06}"/>
    <cellStyle name="40% - Accent3 3 3 4 2 2 3" xfId="2656" xr:uid="{9D363978-F832-4588-A30D-D945A198097C}"/>
    <cellStyle name="40% - Accent3 3 3 4 2 3" xfId="2657" xr:uid="{F6E1CCDF-3E45-4C9D-BB12-837C86400477}"/>
    <cellStyle name="40% - Accent3 3 3 4 2 3 2" xfId="2658" xr:uid="{2DA39D34-A6D2-49C8-A70F-CC2CBE572173}"/>
    <cellStyle name="40% - Accent3 3 3 4 2 4" xfId="2659" xr:uid="{D15115FA-1B11-4BA0-9BD2-B704BB979AC8}"/>
    <cellStyle name="40% - Accent3 3 3 4 2 4 2" xfId="2660" xr:uid="{650A7902-FCC4-406D-976D-A27151DAFE4E}"/>
    <cellStyle name="40% - Accent3 3 3 4 2 5" xfId="2661" xr:uid="{E3D55796-CD97-409E-B631-ADFF801BF284}"/>
    <cellStyle name="40% - Accent3 3 3 4 3" xfId="2662" xr:uid="{E60414FD-9A5A-466A-A54F-0A716983F355}"/>
    <cellStyle name="40% - Accent3 3 3 4 3 2" xfId="2663" xr:uid="{9859F89C-2F40-4672-AA18-FB97C4F5A4B5}"/>
    <cellStyle name="40% - Accent3 3 3 4 3 2 2" xfId="2664" xr:uid="{0259542B-D84F-482E-8247-455D72735482}"/>
    <cellStyle name="40% - Accent3 3 3 4 3 3" xfId="2665" xr:uid="{A173C651-BB2F-4BAD-AFB8-471348200FF1}"/>
    <cellStyle name="40% - Accent3 3 3 4 4" xfId="2666" xr:uid="{9C4F508A-A281-41E1-B566-9CBDBA3D99F2}"/>
    <cellStyle name="40% - Accent3 3 3 4 4 2" xfId="2667" xr:uid="{70A8E0A5-22A2-4631-82BA-DEC998A4C5B2}"/>
    <cellStyle name="40% - Accent3 3 3 4 5" xfId="2668" xr:uid="{1695CCB9-896F-405F-AE70-C12A632103C8}"/>
    <cellStyle name="40% - Accent3 3 3 4 5 2" xfId="2669" xr:uid="{195E1362-A4E4-4FD6-8D09-1AB2D74F5F80}"/>
    <cellStyle name="40% - Accent3 3 3 4 6" xfId="2670" xr:uid="{8F6E6EF1-B178-433B-BFBC-81D78F5A9F31}"/>
    <cellStyle name="40% - Accent3 3 3 5" xfId="2671" xr:uid="{B6A98A9E-457A-45A8-BDEF-05C4812DF338}"/>
    <cellStyle name="40% - Accent3 3 3 5 2" xfId="2672" xr:uid="{5C682D66-B0C2-45A5-A7E7-B55315AD810F}"/>
    <cellStyle name="40% - Accent3 3 3 5 2 2" xfId="2673" xr:uid="{A700FB97-D985-41AF-A274-88A11821A9F8}"/>
    <cellStyle name="40% - Accent3 3 3 5 2 2 2" xfId="2674" xr:uid="{C337785A-5904-473C-9A00-A397BD47ABEF}"/>
    <cellStyle name="40% - Accent3 3 3 5 2 3" xfId="2675" xr:uid="{6CA5C375-9DBC-45B1-ACA1-EE3316A3DA26}"/>
    <cellStyle name="40% - Accent3 3 3 5 3" xfId="2676" xr:uid="{97CF4A75-5C72-4B02-9F87-EB46E2A4752E}"/>
    <cellStyle name="40% - Accent3 3 3 5 3 2" xfId="2677" xr:uid="{767B240A-2B02-4400-94FD-BC34227EA825}"/>
    <cellStyle name="40% - Accent3 3 3 5 4" xfId="2678" xr:uid="{BA9F7BBF-5E0C-484D-8EA1-4F7DF4AB0EC5}"/>
    <cellStyle name="40% - Accent3 3 3 5 4 2" xfId="2679" xr:uid="{9ECB5E7D-CEFE-403A-9B93-4B51EB3D78D4}"/>
    <cellStyle name="40% - Accent3 3 3 5 5" xfId="2680" xr:uid="{2AD66EED-26D8-48F7-B918-DC64BC1D795D}"/>
    <cellStyle name="40% - Accent3 3 3 6" xfId="2681" xr:uid="{E1CE8268-6311-4782-A58D-DCE82ED1C765}"/>
    <cellStyle name="40% - Accent3 3 3 6 2" xfId="2682" xr:uid="{3358CA49-6FFA-48EA-BE34-A2A159BD71E2}"/>
    <cellStyle name="40% - Accent3 3 3 6 2 2" xfId="2683" xr:uid="{297CF3A4-757B-4D3C-99BB-25901CFC38F2}"/>
    <cellStyle name="40% - Accent3 3 3 6 2 2 2" xfId="2684" xr:uid="{CE24F552-7594-48EC-870E-ED6230E4391B}"/>
    <cellStyle name="40% - Accent3 3 3 6 2 3" xfId="2685" xr:uid="{9F066628-83EA-41CB-91BF-BF0290601A8F}"/>
    <cellStyle name="40% - Accent3 3 3 6 3" xfId="2686" xr:uid="{F51E5F9F-1235-434B-88A1-95DF60264830}"/>
    <cellStyle name="40% - Accent3 3 3 6 3 2" xfId="2687" xr:uid="{8D078055-BCF9-4E6A-80DF-835B72E94C8E}"/>
    <cellStyle name="40% - Accent3 3 3 6 4" xfId="2688" xr:uid="{A0ED5AF5-094D-4603-B8A6-DD1FA3DAEC02}"/>
    <cellStyle name="40% - Accent3 3 3 6 4 2" xfId="2689" xr:uid="{24E209F4-AEDE-4AF3-93C2-ACFB7D146480}"/>
    <cellStyle name="40% - Accent3 3 3 6 5" xfId="2690" xr:uid="{A8E63491-0609-4CEF-B0F5-8E685A90CBED}"/>
    <cellStyle name="40% - Accent3 3 3 7" xfId="2691" xr:uid="{F0905912-26A6-429C-8429-D0BB5A3F9B81}"/>
    <cellStyle name="40% - Accent3 3 3 7 2" xfId="2692" xr:uid="{183B8855-6164-496C-9C3D-69764C81FBA6}"/>
    <cellStyle name="40% - Accent3 3 3 7 2 2" xfId="2693" xr:uid="{C714C52D-EB51-42B7-AD6D-107AC7688FDB}"/>
    <cellStyle name="40% - Accent3 3 3 7 3" xfId="2694" xr:uid="{7BF7854B-2028-4002-B64D-2E227F336EDA}"/>
    <cellStyle name="40% - Accent3 3 3 8" xfId="2695" xr:uid="{85C303CA-2AD0-4CD6-9A72-96F96FAF89B2}"/>
    <cellStyle name="40% - Accent3 3 3 8 2" xfId="2696" xr:uid="{A9A2407E-4755-4591-8C4F-4625BA0963F8}"/>
    <cellStyle name="40% - Accent3 3 3 9" xfId="2697" xr:uid="{D17866B9-1146-4815-86DF-0B1F1ED38FF7}"/>
    <cellStyle name="40% - Accent3 3 3 9 2" xfId="2698" xr:uid="{EE5FA6AF-4965-4844-8E62-547122E3594B}"/>
    <cellStyle name="40% - Accent3 3 4" xfId="2699" xr:uid="{00D336FE-8C32-4BF5-AE04-074A7C405415}"/>
    <cellStyle name="40% - Accent3 3 4 2" xfId="2700" xr:uid="{19D114F1-DE1B-4620-9F6A-5B78D03A6163}"/>
    <cellStyle name="40% - Accent3 3 4 2 2" xfId="2701" xr:uid="{99BA9927-6F12-4A45-A41A-1940F63365F3}"/>
    <cellStyle name="40% - Accent3 3 4 2 2 2" xfId="2702" xr:uid="{EFFC763B-0790-42C9-8A1C-15532BA4A4F2}"/>
    <cellStyle name="40% - Accent3 3 4 2 2 2 2" xfId="2703" xr:uid="{649BEC47-35DF-479F-88D9-BE14DED69822}"/>
    <cellStyle name="40% - Accent3 3 4 2 2 2 2 2" xfId="2704" xr:uid="{E7E3E0F7-D578-4973-A57C-F231F0CD59B3}"/>
    <cellStyle name="40% - Accent3 3 4 2 2 2 3" xfId="2705" xr:uid="{D105AB4E-B24B-4B07-B52F-79481A4D6788}"/>
    <cellStyle name="40% - Accent3 3 4 2 2 3" xfId="2706" xr:uid="{7BE4126F-45D5-4DAA-B7E0-20351BC6DEE7}"/>
    <cellStyle name="40% - Accent3 3 4 2 2 3 2" xfId="2707" xr:uid="{0180B9F1-F138-4D67-862C-2058665A737C}"/>
    <cellStyle name="40% - Accent3 3 4 2 2 4" xfId="2708" xr:uid="{264220EE-5277-4BC6-95F5-CA5FB47C8799}"/>
    <cellStyle name="40% - Accent3 3 4 2 2 4 2" xfId="2709" xr:uid="{035EDC03-B371-46E9-9951-905481A2FA96}"/>
    <cellStyle name="40% - Accent3 3 4 2 2 5" xfId="2710" xr:uid="{4A0489BF-2E99-43A8-9C8A-7953BB9DD918}"/>
    <cellStyle name="40% - Accent3 3 4 2 3" xfId="2711" xr:uid="{D31F7C7E-CD06-469A-BEB1-8658A96BEAC5}"/>
    <cellStyle name="40% - Accent3 3 4 2 3 2" xfId="2712" xr:uid="{F642D0B4-CF74-468D-9A9C-BBB87A17F5FF}"/>
    <cellStyle name="40% - Accent3 3 4 2 3 2 2" xfId="2713" xr:uid="{68E2A4AC-F217-4BB4-BC1C-AD5C58D6E9BA}"/>
    <cellStyle name="40% - Accent3 3 4 2 3 3" xfId="2714" xr:uid="{ACE06F9F-1D1A-490B-9A43-CB2798409C1D}"/>
    <cellStyle name="40% - Accent3 3 4 2 4" xfId="2715" xr:uid="{31516C18-10A5-4CA7-B3E9-F0C9E1D1C0F5}"/>
    <cellStyle name="40% - Accent3 3 4 2 4 2" xfId="2716" xr:uid="{15F35160-15CA-4BBC-B6A3-A288514C0759}"/>
    <cellStyle name="40% - Accent3 3 4 2 5" xfId="2717" xr:uid="{E2FB9673-A4B0-4FA0-BB66-BA817BA7E76D}"/>
    <cellStyle name="40% - Accent3 3 4 2 5 2" xfId="2718" xr:uid="{14385260-935E-4579-9F68-87590ACB3EB8}"/>
    <cellStyle name="40% - Accent3 3 4 2 6" xfId="2719" xr:uid="{E2FD545F-42DD-42E7-B21E-C0044313ED60}"/>
    <cellStyle name="40% - Accent3 3 4 3" xfId="2720" xr:uid="{27870443-B1C5-46D0-A4E7-D15248196161}"/>
    <cellStyle name="40% - Accent3 3 4 3 2" xfId="2721" xr:uid="{0A8C01CE-458B-403D-8685-1AC62CC467AB}"/>
    <cellStyle name="40% - Accent3 3 4 3 2 2" xfId="2722" xr:uid="{9DD4E3EA-A89C-427B-A909-B320B175BE56}"/>
    <cellStyle name="40% - Accent3 3 4 3 2 2 2" xfId="2723" xr:uid="{E9138D0D-B0CD-4F79-864E-33D726ED7C34}"/>
    <cellStyle name="40% - Accent3 3 4 3 2 3" xfId="2724" xr:uid="{558C707C-A66F-4EEC-A699-67A8C23DB6F5}"/>
    <cellStyle name="40% - Accent3 3 4 3 3" xfId="2725" xr:uid="{635157FD-C9D4-4238-9800-C43D9CFB0FA7}"/>
    <cellStyle name="40% - Accent3 3 4 3 3 2" xfId="2726" xr:uid="{1EF9F32B-2E38-4ADC-AA61-02CF4C3FE8E2}"/>
    <cellStyle name="40% - Accent3 3 4 3 4" xfId="2727" xr:uid="{0B1FCC43-873B-441B-851E-D4A69568BFCA}"/>
    <cellStyle name="40% - Accent3 3 4 3 4 2" xfId="2728" xr:uid="{5C73708A-7350-420E-A213-355C713CF648}"/>
    <cellStyle name="40% - Accent3 3 4 3 5" xfId="2729" xr:uid="{929A067D-F796-4BB1-B312-3696D81764DE}"/>
    <cellStyle name="40% - Accent3 3 4 4" xfId="2730" xr:uid="{1A465668-A980-4DF8-9A7B-53D0C39093F9}"/>
    <cellStyle name="40% - Accent3 3 4 4 2" xfId="2731" xr:uid="{E8FFA4EF-B41B-4BDC-84AA-B3B43569936C}"/>
    <cellStyle name="40% - Accent3 3 4 4 2 2" xfId="2732" xr:uid="{1D083C03-749C-4A5B-A593-258885428D20}"/>
    <cellStyle name="40% - Accent3 3 4 4 2 2 2" xfId="2733" xr:uid="{E2DF8D8E-F545-48C6-B7AD-6C43B773D3B7}"/>
    <cellStyle name="40% - Accent3 3 4 4 2 3" xfId="2734" xr:uid="{B210FF6F-3296-4313-B4F4-3E0BAA42A784}"/>
    <cellStyle name="40% - Accent3 3 4 4 3" xfId="2735" xr:uid="{0C2DE1B2-6C80-4A6A-976C-FEF9D497D77A}"/>
    <cellStyle name="40% - Accent3 3 4 4 3 2" xfId="2736" xr:uid="{822614AA-0DFF-47A3-BC91-119F0CD3B8A6}"/>
    <cellStyle name="40% - Accent3 3 4 4 4" xfId="2737" xr:uid="{2E83B950-CAA6-4A7D-8A85-41B37F6DBF77}"/>
    <cellStyle name="40% - Accent3 3 4 4 4 2" xfId="2738" xr:uid="{F644BAB8-2F78-4E3F-A8F3-CCF786E5FFE2}"/>
    <cellStyle name="40% - Accent3 3 4 4 5" xfId="2739" xr:uid="{D1129514-577E-44A9-BC2B-0ECE18B9C1BC}"/>
    <cellStyle name="40% - Accent3 3 4 5" xfId="2740" xr:uid="{A67C614B-CA80-406C-BD7C-167E6326023F}"/>
    <cellStyle name="40% - Accent3 3 4 5 2" xfId="2741" xr:uid="{03603BD5-EFF5-437D-85CF-52E130249E34}"/>
    <cellStyle name="40% - Accent3 3 4 5 2 2" xfId="2742" xr:uid="{520DC17E-4E86-4AD0-A35C-D3A0CECA0F1E}"/>
    <cellStyle name="40% - Accent3 3 4 5 3" xfId="2743" xr:uid="{3965D91C-B15F-4833-969A-3E7ADBBAF735}"/>
    <cellStyle name="40% - Accent3 3 4 6" xfId="2744" xr:uid="{F6F2B1DD-88FF-409F-A34B-6509B5CD7811}"/>
    <cellStyle name="40% - Accent3 3 4 6 2" xfId="2745" xr:uid="{F317A558-A850-4231-89EF-97B8A48EE21C}"/>
    <cellStyle name="40% - Accent3 3 4 7" xfId="2746" xr:uid="{6D8245D9-E131-4BEB-8F3D-B0C91599EE7D}"/>
    <cellStyle name="40% - Accent3 3 4 7 2" xfId="2747" xr:uid="{349A40BE-2ECA-440F-8711-8256C075C833}"/>
    <cellStyle name="40% - Accent3 3 4 8" xfId="2748" xr:uid="{6F32CEBA-E350-4355-9275-CEE60A37D499}"/>
    <cellStyle name="40% - Accent3 3 5" xfId="2749" xr:uid="{0FF860C3-B0A5-47E4-A426-843BCE4C605E}"/>
    <cellStyle name="40% - Accent3 3 5 2" xfId="2750" xr:uid="{13B122FD-7A7F-4BA4-B1F4-E7A252E76603}"/>
    <cellStyle name="40% - Accent3 3 5 2 2" xfId="2751" xr:uid="{5D5F78CB-91CC-4D0F-B2B8-72E41141CCCD}"/>
    <cellStyle name="40% - Accent3 3 5 2 2 2" xfId="2752" xr:uid="{4E738BDC-5CCB-496D-AF4B-933F9625904C}"/>
    <cellStyle name="40% - Accent3 3 5 2 2 2 2" xfId="2753" xr:uid="{39CABAD4-7397-4380-A490-48BE4C6F415E}"/>
    <cellStyle name="40% - Accent3 3 5 2 2 2 2 2" xfId="2754" xr:uid="{C2FDBC2A-46C0-496A-884D-1D032CC99280}"/>
    <cellStyle name="40% - Accent3 3 5 2 2 2 3" xfId="2755" xr:uid="{11A12075-B3AE-4254-A030-37DA8F94A156}"/>
    <cellStyle name="40% - Accent3 3 5 2 2 3" xfId="2756" xr:uid="{AC0C5E7A-1DEB-414F-96F2-AA7757A6AD7B}"/>
    <cellStyle name="40% - Accent3 3 5 2 2 3 2" xfId="2757" xr:uid="{840C7B88-20CF-40C7-BF39-138C4529DC66}"/>
    <cellStyle name="40% - Accent3 3 5 2 2 4" xfId="2758" xr:uid="{36293A10-0C21-4E9D-8881-15236F323244}"/>
    <cellStyle name="40% - Accent3 3 5 2 2 4 2" xfId="2759" xr:uid="{05697FB0-AF21-4FF1-9B67-3C75EA7B735C}"/>
    <cellStyle name="40% - Accent3 3 5 2 2 5" xfId="2760" xr:uid="{2789A3B6-6807-46C3-B6B1-279568C124A2}"/>
    <cellStyle name="40% - Accent3 3 5 2 3" xfId="2761" xr:uid="{BB8E3E32-FAC7-4BCF-9E2E-A629D0C7133C}"/>
    <cellStyle name="40% - Accent3 3 5 2 3 2" xfId="2762" xr:uid="{7181993F-362D-495D-9304-362D0FE32C14}"/>
    <cellStyle name="40% - Accent3 3 5 2 3 2 2" xfId="2763" xr:uid="{9A752F5F-DCC3-4CA1-99D0-262C0B7AE6CE}"/>
    <cellStyle name="40% - Accent3 3 5 2 3 3" xfId="2764" xr:uid="{AFFEF2F9-F4FD-45B1-9ECC-B0F4D1EDD7F0}"/>
    <cellStyle name="40% - Accent3 3 5 2 4" xfId="2765" xr:uid="{BCC19AA7-0600-4F41-A62F-C38F0E3BE316}"/>
    <cellStyle name="40% - Accent3 3 5 2 4 2" xfId="2766" xr:uid="{CFF57585-3B15-4A24-85AB-3FAA4F8A8A36}"/>
    <cellStyle name="40% - Accent3 3 5 2 5" xfId="2767" xr:uid="{A545191F-AB52-4040-90C6-A5E35AC5EFD4}"/>
    <cellStyle name="40% - Accent3 3 5 2 5 2" xfId="2768" xr:uid="{1BEBCDC6-0500-437B-B337-F0FDEB164703}"/>
    <cellStyle name="40% - Accent3 3 5 2 6" xfId="2769" xr:uid="{D042DCD4-1A72-49B1-9905-F8D89E63C537}"/>
    <cellStyle name="40% - Accent3 3 5 3" xfId="2770" xr:uid="{82743EA9-308B-49CD-9252-98ACE6A35783}"/>
    <cellStyle name="40% - Accent3 3 5 3 2" xfId="2771" xr:uid="{4A9AC87D-C5A8-4CE6-A4C7-F51EC61EC560}"/>
    <cellStyle name="40% - Accent3 3 5 3 2 2" xfId="2772" xr:uid="{89FBED93-BABB-455C-A13E-2A025A4145FD}"/>
    <cellStyle name="40% - Accent3 3 5 3 2 2 2" xfId="2773" xr:uid="{C015EEA3-A8F4-47F6-ADA0-3FD2F986A252}"/>
    <cellStyle name="40% - Accent3 3 5 3 2 3" xfId="2774" xr:uid="{149868CC-953B-4806-92F6-96CC84BFFAA7}"/>
    <cellStyle name="40% - Accent3 3 5 3 3" xfId="2775" xr:uid="{0129E466-BF33-4079-96B5-D8382DFF8C93}"/>
    <cellStyle name="40% - Accent3 3 5 3 3 2" xfId="2776" xr:uid="{764ECD3F-750B-4D57-B88D-A77C3031CEE2}"/>
    <cellStyle name="40% - Accent3 3 5 3 4" xfId="2777" xr:uid="{73E7A2CD-D1DE-44D2-B931-8175E359B279}"/>
    <cellStyle name="40% - Accent3 3 5 3 4 2" xfId="2778" xr:uid="{EFE3D128-C644-459A-B960-70DC65D93D88}"/>
    <cellStyle name="40% - Accent3 3 5 3 5" xfId="2779" xr:uid="{10B565D9-544E-486B-B6D6-A45CF15A2839}"/>
    <cellStyle name="40% - Accent3 3 5 4" xfId="2780" xr:uid="{7F2627EF-FC99-422D-A2B2-1A7B25647172}"/>
    <cellStyle name="40% - Accent3 3 5 4 2" xfId="2781" xr:uid="{85FE9F2D-E129-4624-8DA7-BEA811217CB8}"/>
    <cellStyle name="40% - Accent3 3 5 4 2 2" xfId="2782" xr:uid="{F80793E9-2AC6-481D-A494-A36A2E4FDC81}"/>
    <cellStyle name="40% - Accent3 3 5 4 3" xfId="2783" xr:uid="{5C7AFE23-CA65-412E-AD0E-4D626EE56F76}"/>
    <cellStyle name="40% - Accent3 3 5 5" xfId="2784" xr:uid="{7E193794-BB2D-49BE-A062-4D2D88888B38}"/>
    <cellStyle name="40% - Accent3 3 5 5 2" xfId="2785" xr:uid="{6611609E-F790-4D0E-B0CA-8FA94AEA6778}"/>
    <cellStyle name="40% - Accent3 3 5 6" xfId="2786" xr:uid="{10BB7F28-4FF2-4F0A-BE8C-BF40936FA4DF}"/>
    <cellStyle name="40% - Accent3 3 5 6 2" xfId="2787" xr:uid="{84342A54-7966-475E-BB02-EC83E5E3ACFA}"/>
    <cellStyle name="40% - Accent3 3 5 7" xfId="2788" xr:uid="{9167E8A0-6F47-43FA-B742-F6D3DD3D7A1E}"/>
    <cellStyle name="40% - Accent3 3 6" xfId="2789" xr:uid="{73E297C1-4C16-402D-B353-DE32939D966F}"/>
    <cellStyle name="40% - Accent3 3 6 2" xfId="2790" xr:uid="{F75043F2-4DE5-468E-AE93-DD4451F723B6}"/>
    <cellStyle name="40% - Accent3 3 6 2 2" xfId="2791" xr:uid="{4A16B56C-06EF-4390-95A7-07EB9012D23E}"/>
    <cellStyle name="40% - Accent3 3 6 2 2 2" xfId="2792" xr:uid="{83D1B327-55C2-4D99-9EB5-9C27C34E1CC6}"/>
    <cellStyle name="40% - Accent3 3 6 2 2 2 2" xfId="2793" xr:uid="{CC338E9D-AA3E-4EE4-AB18-20F77B94413D}"/>
    <cellStyle name="40% - Accent3 3 6 2 2 2 2 2" xfId="2794" xr:uid="{FEBADA38-9326-4327-8808-6EDD9D975EAE}"/>
    <cellStyle name="40% - Accent3 3 6 2 2 2 3" xfId="2795" xr:uid="{8D22AECA-B68C-48FB-BF95-573E2BCE4458}"/>
    <cellStyle name="40% - Accent3 3 6 2 2 3" xfId="2796" xr:uid="{7173285D-8BEB-4995-9B86-A06DB2A12680}"/>
    <cellStyle name="40% - Accent3 3 6 2 2 3 2" xfId="2797" xr:uid="{73404DA8-3E97-432F-AD72-81AAED917512}"/>
    <cellStyle name="40% - Accent3 3 6 2 2 4" xfId="2798" xr:uid="{AEBB56FF-925A-4C8D-B78D-3221BFA6C181}"/>
    <cellStyle name="40% - Accent3 3 6 2 2 4 2" xfId="2799" xr:uid="{5D510A69-11C0-4E66-9B42-795821A8BB81}"/>
    <cellStyle name="40% - Accent3 3 6 2 2 5" xfId="2800" xr:uid="{AAA8A0E0-8CD6-4BDE-9C7B-1527AA583C2B}"/>
    <cellStyle name="40% - Accent3 3 6 2 3" xfId="2801" xr:uid="{8641CCD7-0C60-4FB9-9106-C71EC9A34E80}"/>
    <cellStyle name="40% - Accent3 3 6 2 3 2" xfId="2802" xr:uid="{5CF07E04-BC34-4D9C-BE4F-366278BA996A}"/>
    <cellStyle name="40% - Accent3 3 6 2 3 2 2" xfId="2803" xr:uid="{D13CB913-5D94-4212-B4DC-B47ECFCCA287}"/>
    <cellStyle name="40% - Accent3 3 6 2 3 3" xfId="2804" xr:uid="{F86A8C24-F8BD-4B20-8817-5DE2ED8427AD}"/>
    <cellStyle name="40% - Accent3 3 6 2 4" xfId="2805" xr:uid="{0C669153-99A1-451A-9386-F7CFEA4572AC}"/>
    <cellStyle name="40% - Accent3 3 6 2 4 2" xfId="2806" xr:uid="{A4269F0B-D181-43A8-96F3-2A82A8A8B290}"/>
    <cellStyle name="40% - Accent3 3 6 2 5" xfId="2807" xr:uid="{583CAA90-3844-49CE-B362-C0B38A0FE1B0}"/>
    <cellStyle name="40% - Accent3 3 6 2 5 2" xfId="2808" xr:uid="{69A3FF9B-F87B-4297-A629-CA65FD92E12B}"/>
    <cellStyle name="40% - Accent3 3 6 2 6" xfId="2809" xr:uid="{8D9D6910-5062-4D01-A502-AAF2C20CF1EF}"/>
    <cellStyle name="40% - Accent3 3 6 3" xfId="2810" xr:uid="{919D3E28-BE29-42EE-972B-786042D46859}"/>
    <cellStyle name="40% - Accent3 3 6 3 2" xfId="2811" xr:uid="{2222DAEA-056B-4906-8D6E-A6FBBED12262}"/>
    <cellStyle name="40% - Accent3 3 6 3 2 2" xfId="2812" xr:uid="{FC330CF4-1BE0-48AA-ABDE-B4BAFD4C06BF}"/>
    <cellStyle name="40% - Accent3 3 6 3 2 2 2" xfId="2813" xr:uid="{7CE6A14C-D7C3-4BEC-AAAD-DA6A8AF46A12}"/>
    <cellStyle name="40% - Accent3 3 6 3 2 3" xfId="2814" xr:uid="{FF1858E7-634A-46E5-BACF-9CAA93884DDD}"/>
    <cellStyle name="40% - Accent3 3 6 3 3" xfId="2815" xr:uid="{21B667B2-E8C7-4A8B-999C-54C12D7BAA49}"/>
    <cellStyle name="40% - Accent3 3 6 3 3 2" xfId="2816" xr:uid="{8A240D33-A1BD-49BE-A22C-F54868495798}"/>
    <cellStyle name="40% - Accent3 3 6 3 4" xfId="2817" xr:uid="{6F9FC0E3-22C0-4139-862F-B7262B8BDBF3}"/>
    <cellStyle name="40% - Accent3 3 6 3 4 2" xfId="2818" xr:uid="{A80798F5-34D8-4D3A-814F-1D338DBD778D}"/>
    <cellStyle name="40% - Accent3 3 6 3 5" xfId="2819" xr:uid="{ECC5C9AC-DE1C-42DE-8CF0-FAC150C316F1}"/>
    <cellStyle name="40% - Accent3 3 6 4" xfId="2820" xr:uid="{BC821981-0DB5-431D-B0B9-35ADBF965CEF}"/>
    <cellStyle name="40% - Accent3 3 6 4 2" xfId="2821" xr:uid="{A05CBE18-FCDE-4859-A419-72BB8444E367}"/>
    <cellStyle name="40% - Accent3 3 6 4 2 2" xfId="2822" xr:uid="{DE514588-8BCA-4E3F-8288-8487DC87DCED}"/>
    <cellStyle name="40% - Accent3 3 6 4 3" xfId="2823" xr:uid="{BF204F4E-F17C-4040-9406-5D88A8A6EC8F}"/>
    <cellStyle name="40% - Accent3 3 6 5" xfId="2824" xr:uid="{9E8A1DDB-206D-4F22-9819-C3C8F9476E31}"/>
    <cellStyle name="40% - Accent3 3 6 5 2" xfId="2825" xr:uid="{F154B140-8A92-4696-A89E-88942F718CE8}"/>
    <cellStyle name="40% - Accent3 3 6 6" xfId="2826" xr:uid="{E05DAA75-DE80-4DC9-8797-A0B09CD7AC77}"/>
    <cellStyle name="40% - Accent3 3 6 6 2" xfId="2827" xr:uid="{5DA215C5-FF50-4C8E-9635-16FADB8E393B}"/>
    <cellStyle name="40% - Accent3 3 6 7" xfId="2828" xr:uid="{C20D0DB4-3914-483B-820E-8BC664F02BBB}"/>
    <cellStyle name="40% - Accent3 3 7" xfId="2829" xr:uid="{90C26E7E-8E7F-4790-A0CA-F852BBDF6347}"/>
    <cellStyle name="40% - Accent3 3 7 2" xfId="2830" xr:uid="{4B578EAD-7C52-4E56-8105-19568EC7B6CC}"/>
    <cellStyle name="40% - Accent3 3 7 2 2" xfId="2831" xr:uid="{2401A11C-658D-43AB-9409-1F667B9E76C6}"/>
    <cellStyle name="40% - Accent3 3 7 2 2 2" xfId="2832" xr:uid="{9B191C89-D3D9-4276-97A4-0C68D022494C}"/>
    <cellStyle name="40% - Accent3 3 7 2 2 2 2" xfId="2833" xr:uid="{C7FD87E4-5432-4005-872B-7B4F839AF28E}"/>
    <cellStyle name="40% - Accent3 3 7 2 2 3" xfId="2834" xr:uid="{9837D273-E084-4161-8065-F1434AC9237F}"/>
    <cellStyle name="40% - Accent3 3 7 2 3" xfId="2835" xr:uid="{0A8905A9-44E3-47C3-B151-9FF05A243D82}"/>
    <cellStyle name="40% - Accent3 3 7 2 3 2" xfId="2836" xr:uid="{3C667D85-07DB-45C7-ACD5-E3403C8BF27D}"/>
    <cellStyle name="40% - Accent3 3 7 2 4" xfId="2837" xr:uid="{4ECA49ED-43E1-4E25-88D9-CDB91BC7393B}"/>
    <cellStyle name="40% - Accent3 3 7 2 4 2" xfId="2838" xr:uid="{DA68BAE9-07E3-40DD-B31B-B07CDF9497A5}"/>
    <cellStyle name="40% - Accent3 3 7 2 5" xfId="2839" xr:uid="{02765C97-F4DA-4D22-B2E4-8E015EFF8909}"/>
    <cellStyle name="40% - Accent3 3 7 3" xfId="2840" xr:uid="{3786F4CC-4C4E-4D68-A245-3FDACF022AFD}"/>
    <cellStyle name="40% - Accent3 3 7 3 2" xfId="2841" xr:uid="{82424B3F-B815-4C4E-B3F9-09378D15B80D}"/>
    <cellStyle name="40% - Accent3 3 7 3 2 2" xfId="2842" xr:uid="{01911643-8A44-440F-95D9-465CC6C65C78}"/>
    <cellStyle name="40% - Accent3 3 7 3 3" xfId="2843" xr:uid="{EF6A576D-AC58-43DF-891C-92FCEEFD0CB1}"/>
    <cellStyle name="40% - Accent3 3 7 4" xfId="2844" xr:uid="{7B2660B4-4866-41DE-B241-F103E0D7C409}"/>
    <cellStyle name="40% - Accent3 3 7 4 2" xfId="2845" xr:uid="{69872A3A-0F8C-4B73-8717-CC008AFFA1A7}"/>
    <cellStyle name="40% - Accent3 3 7 5" xfId="2846" xr:uid="{684AE3D1-07E3-482D-8E08-C63E798D7549}"/>
    <cellStyle name="40% - Accent3 3 7 5 2" xfId="2847" xr:uid="{F23543A0-FFE6-486E-84B5-F97FB109F6B9}"/>
    <cellStyle name="40% - Accent3 3 7 6" xfId="2848" xr:uid="{51FD10A3-A0D2-42D8-BC47-F0C758029461}"/>
    <cellStyle name="40% - Accent3 3 8" xfId="2849" xr:uid="{C82863A0-6EF8-4ED2-9249-0C036CD242E7}"/>
    <cellStyle name="40% - Accent3 3 8 2" xfId="2850" xr:uid="{09232400-4E9C-410B-84E4-1618F28E99FA}"/>
    <cellStyle name="40% - Accent3 3 8 2 2" xfId="2851" xr:uid="{1A849CD2-6EC6-439B-926E-6B57B796C132}"/>
    <cellStyle name="40% - Accent3 3 8 2 2 2" xfId="2852" xr:uid="{66ECE66A-8A7E-431F-9BD0-87A1718C7550}"/>
    <cellStyle name="40% - Accent3 3 8 2 3" xfId="2853" xr:uid="{1ACBCC60-3994-41EA-84DC-E81EE4C73980}"/>
    <cellStyle name="40% - Accent3 3 8 3" xfId="2854" xr:uid="{551B4831-5234-4740-8014-B5A0D219F45A}"/>
    <cellStyle name="40% - Accent3 3 8 3 2" xfId="2855" xr:uid="{81AC52B9-6B50-481F-AE2A-D32AC5315E7F}"/>
    <cellStyle name="40% - Accent3 3 8 4" xfId="2856" xr:uid="{8D97EEA7-AD91-4C6B-AAC6-D466B280310C}"/>
    <cellStyle name="40% - Accent3 3 8 4 2" xfId="2857" xr:uid="{4E8E3ADA-182B-4653-9158-20F3100D76EB}"/>
    <cellStyle name="40% - Accent3 3 8 5" xfId="2858" xr:uid="{B15F2C6E-2424-45AF-93B0-66862C2DEB68}"/>
    <cellStyle name="40% - Accent3 3 9" xfId="2859" xr:uid="{3B2036CF-F063-40EA-B0EC-B0B45DB66D37}"/>
    <cellStyle name="40% - Accent3 3 9 2" xfId="2860" xr:uid="{80723201-7C87-4A4B-A7A5-B8A42CCD8354}"/>
    <cellStyle name="40% - Accent3 3 9 2 2" xfId="2861" xr:uid="{635AE80A-3732-46DE-83BC-045A22AC0AD4}"/>
    <cellStyle name="40% - Accent3 3 9 2 2 2" xfId="2862" xr:uid="{35043A71-725A-4D5D-A5EA-56E89D883F9F}"/>
    <cellStyle name="40% - Accent3 3 9 2 3" xfId="2863" xr:uid="{7A2F35F3-1803-4D66-9447-96A36CCF97A8}"/>
    <cellStyle name="40% - Accent3 3 9 3" xfId="2864" xr:uid="{F01D395F-671F-44DB-8D25-D4BDCC6A2032}"/>
    <cellStyle name="40% - Accent3 3 9 3 2" xfId="2865" xr:uid="{FE475ABE-A9B8-48D8-A257-287D5C17EC4F}"/>
    <cellStyle name="40% - Accent3 3 9 4" xfId="2866" xr:uid="{FB7C56F6-05B9-4F64-9AF2-93C263237A18}"/>
    <cellStyle name="40% - Accent3 3 9 4 2" xfId="2867" xr:uid="{FCCC3C72-6E88-48E9-AB08-3DD458913C6B}"/>
    <cellStyle name="40% - Accent3 3 9 5" xfId="2868" xr:uid="{2F2F10A4-D891-43A1-A9BC-44BDE43992A0}"/>
    <cellStyle name="40% - Accent3 4" xfId="294" xr:uid="{F35CFC5E-9863-4619-B6E3-1DFA2632FE49}"/>
    <cellStyle name="40% - Accent3 5" xfId="295" xr:uid="{0D8A6000-D50D-4314-BF83-C5CABD7754FE}"/>
    <cellStyle name="40% - Accent3 6" xfId="296" xr:uid="{6D4875D5-528C-40BD-A90D-7665C6011C1A}"/>
    <cellStyle name="40% - Accent3 7" xfId="297" xr:uid="{FA8FC280-F1DB-448E-AC7C-825E329B56DD}"/>
    <cellStyle name="40% - Accent3 8" xfId="298" xr:uid="{D2BC8947-C280-4F2D-9CEF-2EABD145DAF5}"/>
    <cellStyle name="40% - Accent3 9" xfId="299" xr:uid="{A85AAC69-B660-487B-B2B1-36E162A1F82C}"/>
    <cellStyle name="40% - Accent4 10" xfId="300" xr:uid="{DD0492A9-C337-40E4-AD28-6085DD53CC06}"/>
    <cellStyle name="40% - Accent4 11" xfId="301" xr:uid="{07929CF1-F216-4F12-ACC6-99F2E87E3533}"/>
    <cellStyle name="40% - Accent4 12" xfId="302" xr:uid="{69987F69-9F17-4676-A8D7-40BD1555B247}"/>
    <cellStyle name="40% - Accent4 13" xfId="303" xr:uid="{35A8BF97-4C2E-4EA7-8986-3D9F2325196C}"/>
    <cellStyle name="40% - Accent4 14" xfId="2869" xr:uid="{D3F0EA7C-D268-4C9B-A764-F5C6EC30923C}"/>
    <cellStyle name="40% - Accent4 2" xfId="304" xr:uid="{91F6D263-E8D8-471B-AF21-CDD60D5D88B7}"/>
    <cellStyle name="40% - Accent4 2 2" xfId="2870" xr:uid="{70FE05F2-E141-487A-8AA2-C2697D1767E0}"/>
    <cellStyle name="40% - Accent4 2 3" xfId="2871" xr:uid="{9D27BC76-3F1E-45BF-879B-244EF94F3AAF}"/>
    <cellStyle name="40% - Accent4 2 4" xfId="2872" xr:uid="{5FCA245E-ED4E-4EBC-B7AB-CCC0E23F99C5}"/>
    <cellStyle name="40% - Accent4 3" xfId="305" xr:uid="{54899FD7-69A5-42D8-968D-C8C2A58257CF}"/>
    <cellStyle name="40% - Accent4 4" xfId="306" xr:uid="{C287CC84-BFD5-4C23-A553-D5ADF72ABAA1}"/>
    <cellStyle name="40% - Accent4 5" xfId="307" xr:uid="{D792D1DE-BFFE-4F2E-911A-891CD43F2751}"/>
    <cellStyle name="40% - Accent4 6" xfId="308" xr:uid="{D5EA39C7-4254-4AF0-84F0-7A0588401123}"/>
    <cellStyle name="40% - Accent4 7" xfId="309" xr:uid="{204DD501-D275-4407-82FB-E0CA7C7515A9}"/>
    <cellStyle name="40% - Accent4 8" xfId="310" xr:uid="{55201EA1-29B2-4D16-85B3-4380BE7715D3}"/>
    <cellStyle name="40% - Accent4 9" xfId="311" xr:uid="{D596A6F1-F0E4-4805-9DEF-8443ADAD21FA}"/>
    <cellStyle name="40% - Accent5 10" xfId="312" xr:uid="{EA12F4D7-7FC0-4BE0-8058-65B7865F9AC5}"/>
    <cellStyle name="40% - Accent5 11" xfId="313" xr:uid="{F0B671CD-1776-4F06-A54D-5280A4D6631D}"/>
    <cellStyle name="40% - Accent5 12" xfId="314" xr:uid="{B108AE7E-D5C0-428D-ADDA-FA7823D4915F}"/>
    <cellStyle name="40% - Accent5 13" xfId="315" xr:uid="{00DAD0B4-1F19-48D0-A1E0-E529BD48444F}"/>
    <cellStyle name="40% - Accent5 14" xfId="2873" xr:uid="{B21CB236-7831-4460-8A75-10755948EFB9}"/>
    <cellStyle name="40% - Accent5 2" xfId="316" xr:uid="{CDA1A243-77CB-4315-B812-B429CEEAACAE}"/>
    <cellStyle name="40% - Accent5 2 2" xfId="2874" xr:uid="{E9E14136-DAE2-46DC-B131-F67AE996B477}"/>
    <cellStyle name="40% - Accent5 2 3" xfId="2875" xr:uid="{803065A4-093A-455E-AD55-19A7CB8237CC}"/>
    <cellStyle name="40% - Accent5 2 4" xfId="2876" xr:uid="{6B42FA91-7100-4D2A-85F9-8FB3767DC0FE}"/>
    <cellStyle name="40% - Accent5 3" xfId="317" xr:uid="{91300836-2C51-42DC-BF00-D0F3C9D4B0E4}"/>
    <cellStyle name="40% - Accent5 4" xfId="318" xr:uid="{B06EA9FA-D2B7-43A0-8362-2C44EEDF2E94}"/>
    <cellStyle name="40% - Accent5 5" xfId="319" xr:uid="{1BEFD336-B362-4A39-946C-D70A73A4321A}"/>
    <cellStyle name="40% - Accent5 6" xfId="320" xr:uid="{EA24A13A-FADA-49A4-9E94-3619A44C5A88}"/>
    <cellStyle name="40% - Accent5 7" xfId="321" xr:uid="{A0CB638C-7072-4C08-B774-5BBE5135F6DA}"/>
    <cellStyle name="40% - Accent5 8" xfId="322" xr:uid="{AB21393E-6815-40F0-9E4C-8A797129C59D}"/>
    <cellStyle name="40% - Accent5 9" xfId="323" xr:uid="{A23F76F7-0FF1-4B27-898E-A78A3EA8C918}"/>
    <cellStyle name="40% - Accent6 10" xfId="324" xr:uid="{F1E575C1-D5A5-43BF-94FE-E744FE4D580E}"/>
    <cellStyle name="40% - Accent6 11" xfId="325" xr:uid="{CFA34BE4-6F82-4CC7-8AC1-6BE2F95817D2}"/>
    <cellStyle name="40% - Accent6 12" xfId="326" xr:uid="{863EEBC0-5A03-4804-9E10-66F005D15318}"/>
    <cellStyle name="40% - Accent6 13" xfId="327" xr:uid="{C2FA6609-E5ED-4F3A-8FD0-7552608C2AC9}"/>
    <cellStyle name="40% - Accent6 14" xfId="2877" xr:uid="{231852C1-D7A5-4651-8359-137ED49CECB3}"/>
    <cellStyle name="40% - Accent6 2" xfId="328" xr:uid="{97D87C40-28CD-46EF-B836-A6CE5C700DB5}"/>
    <cellStyle name="40% - Accent6 2 2" xfId="2878" xr:uid="{3D3F6FBA-3581-469D-80B3-BF8DE2FE462B}"/>
    <cellStyle name="40% - Accent6 2 3" xfId="2879" xr:uid="{96991503-9E19-42CF-896E-7EB07793016C}"/>
    <cellStyle name="40% - Accent6 2 4" xfId="2880" xr:uid="{55507805-D23D-4EAB-A1D3-71159F46DB5E}"/>
    <cellStyle name="40% - Accent6 3" xfId="329" xr:uid="{574B8728-94DC-4BFC-BAB9-FECBF9CCC9FF}"/>
    <cellStyle name="40% - Accent6 4" xfId="330" xr:uid="{45DB8CEA-72CA-4D36-A443-5ABFACFA9DD1}"/>
    <cellStyle name="40% - Accent6 5" xfId="331" xr:uid="{FB30FC3D-F42B-4317-82DB-3DBAF5EC8F7A}"/>
    <cellStyle name="40% - Accent6 6" xfId="332" xr:uid="{C0291A06-BE60-4FC7-B3B6-22AD4917695F}"/>
    <cellStyle name="40% - Accent6 7" xfId="333" xr:uid="{9C43204B-DC7F-4D35-A863-7FD1BF2110DF}"/>
    <cellStyle name="40% - Accent6 8" xfId="334" xr:uid="{AF33B086-33C5-40A5-81AC-A79C8D2A1EB3}"/>
    <cellStyle name="40% - Accent6 9" xfId="335" xr:uid="{A6E59899-F01C-413C-BDA4-CB6F6D6D717B}"/>
    <cellStyle name="60% - Accent1 10" xfId="336" xr:uid="{03A0D1FA-E734-41D0-B60B-456D23CCFA4C}"/>
    <cellStyle name="60% - Accent1 11" xfId="337" xr:uid="{30DFE2E5-1982-4BB5-A580-BF5A5498B564}"/>
    <cellStyle name="60% - Accent1 12" xfId="338" xr:uid="{B9EC95A2-D2B4-43A6-B581-F8E8F2601F68}"/>
    <cellStyle name="60% - Accent1 13" xfId="339" xr:uid="{45ECD551-58F5-4224-B0C0-024BAF8F3C91}"/>
    <cellStyle name="60% - Accent1 2" xfId="340" xr:uid="{0659AC7A-CEE4-4028-B718-A53943568002}"/>
    <cellStyle name="60% - Accent1 2 2" xfId="2881" xr:uid="{FE6CC8F5-B450-4BAE-BC6A-CE2ABFEA251A}"/>
    <cellStyle name="60% - Accent1 2 3" xfId="2882" xr:uid="{3D392705-1326-4208-9E07-FB3C9C78FF8B}"/>
    <cellStyle name="60% - Accent1 2 4" xfId="2883" xr:uid="{78B9ADFE-1E6A-41C5-BB10-C50A062F938A}"/>
    <cellStyle name="60% - Accent1 3" xfId="341" xr:uid="{C481B2E1-B41C-49C3-98FD-CA9BF8B6D5C7}"/>
    <cellStyle name="60% - Accent1 4" xfId="342" xr:uid="{EF1094EF-CCAE-485A-80F6-E221019378B1}"/>
    <cellStyle name="60% - Accent1 5" xfId="343" xr:uid="{4E47F383-B86E-4B17-B803-F22E6E205321}"/>
    <cellStyle name="60% - Accent1 6" xfId="344" xr:uid="{70FD1446-AD3E-4AA3-9B9F-FB9DA2BF0E70}"/>
    <cellStyle name="60% - Accent1 7" xfId="345" xr:uid="{7820BECF-BC0A-421E-A83C-D26A19A01348}"/>
    <cellStyle name="60% - Accent1 8" xfId="346" xr:uid="{C9A956C2-ADB9-446A-8B01-B7BFC3E03FE6}"/>
    <cellStyle name="60% - Accent1 9" xfId="347" xr:uid="{10F9BD61-277F-46AB-89D7-1752E7DF5C19}"/>
    <cellStyle name="60% - Accent2 10" xfId="348" xr:uid="{6BB1A251-487E-47F3-9D79-5C2045B4D261}"/>
    <cellStyle name="60% - Accent2 11" xfId="349" xr:uid="{4A71855D-3669-4841-89C4-5F912D32DD0A}"/>
    <cellStyle name="60% - Accent2 12" xfId="350" xr:uid="{111C96FD-F1AE-49CF-B75D-480EDFEA8EF0}"/>
    <cellStyle name="60% - Accent2 13" xfId="351" xr:uid="{9CDB0213-4119-41C2-88A3-107B069BF296}"/>
    <cellStyle name="60% - Accent2 2" xfId="352" xr:uid="{B8E3E00C-A11E-4DDB-BD53-726EFA0CED5D}"/>
    <cellStyle name="60% - Accent2 2 2" xfId="2884" xr:uid="{106D9E5A-C153-4DA0-BEA6-338E1ABEABD4}"/>
    <cellStyle name="60% - Accent2 2 3" xfId="2885" xr:uid="{8514C664-7D0E-443F-93C0-3118CF4A1D01}"/>
    <cellStyle name="60% - Accent2 2 4" xfId="2886" xr:uid="{0BF6AD2E-FAAA-4796-BECE-F4DCE6ABC04C}"/>
    <cellStyle name="60% - Accent2 3" xfId="353" xr:uid="{DC3FD697-50FF-4814-8067-33829D9F9DC8}"/>
    <cellStyle name="60% - Accent2 4" xfId="354" xr:uid="{5FC94035-2E89-4BA3-AFAC-97B143924FB5}"/>
    <cellStyle name="60% - Accent2 5" xfId="355" xr:uid="{5F307E36-A88C-4874-9E46-4BD8647D3801}"/>
    <cellStyle name="60% - Accent2 6" xfId="356" xr:uid="{396CB932-0E57-49E2-9F5F-003D3DD27037}"/>
    <cellStyle name="60% - Accent2 7" xfId="357" xr:uid="{050094FD-1D57-4E7D-97EE-29BFB47E3B46}"/>
    <cellStyle name="60% - Accent2 8" xfId="358" xr:uid="{3D5383D9-6A92-4A6F-A86F-C4D5FA5E46BB}"/>
    <cellStyle name="60% - Accent2 9" xfId="359" xr:uid="{77B15866-33AA-42D2-B06C-8154F7B3D7A0}"/>
    <cellStyle name="60% - Accent3 10" xfId="360" xr:uid="{620B92B6-8345-49F1-95DA-A19324C64EFA}"/>
    <cellStyle name="60% - Accent3 11" xfId="361" xr:uid="{9F956CC6-941A-4B9B-BAFF-BF56B51AFDC9}"/>
    <cellStyle name="60% - Accent3 12" xfId="362" xr:uid="{7050EACB-6FBB-4633-AA3C-07D2E2E15E3D}"/>
    <cellStyle name="60% - Accent3 13" xfId="363" xr:uid="{30985CE6-3A34-4D6E-A526-EE4B6F3A1D12}"/>
    <cellStyle name="60% - Accent3 2" xfId="364" xr:uid="{4D8529AF-5FBD-4CD9-965D-FC3A2BDF5830}"/>
    <cellStyle name="60% - Accent3 2 2" xfId="2887" xr:uid="{6ADEC20F-0777-4FD8-B68A-A4F96B5E072B}"/>
    <cellStyle name="60% - Accent3 2 3" xfId="2888" xr:uid="{B9BDB8E2-F8A7-45B2-B32E-8DF05B971BCD}"/>
    <cellStyle name="60% - Accent3 2 4" xfId="2889" xr:uid="{A98F8A35-03A5-4D35-8A16-A9417DF3E5ED}"/>
    <cellStyle name="60% - Accent3 3" xfId="365" xr:uid="{D6AF6C17-9146-4913-BDCD-689836B9FA3C}"/>
    <cellStyle name="60% - Accent3 4" xfId="366" xr:uid="{4A6EE0AC-AA8B-40DF-B2FB-72D7E0D1D7AD}"/>
    <cellStyle name="60% - Accent3 5" xfId="367" xr:uid="{63272601-A59C-4D25-8132-D41C8DCF5B01}"/>
    <cellStyle name="60% - Accent3 6" xfId="368" xr:uid="{CD42A826-369E-4032-ACF6-EA48CDB77EC5}"/>
    <cellStyle name="60% - Accent3 7" xfId="369" xr:uid="{B16A977E-0BC6-47A3-91FB-6C44C1E3056E}"/>
    <cellStyle name="60% - Accent3 8" xfId="370" xr:uid="{49AE4761-E1D2-410E-9CC5-7DDD7B713F58}"/>
    <cellStyle name="60% - Accent3 9" xfId="371" xr:uid="{8FB112B0-65E9-4029-BFC0-D47F0B215B13}"/>
    <cellStyle name="60% - Accent4 10" xfId="372" xr:uid="{65426B90-0E00-4510-AA47-9E6C8434EB47}"/>
    <cellStyle name="60% - Accent4 11" xfId="373" xr:uid="{B2174420-CF92-4A35-B945-711CFD0606BA}"/>
    <cellStyle name="60% - Accent4 12" xfId="374" xr:uid="{6F279697-289B-4239-A211-6A20D74E30CD}"/>
    <cellStyle name="60% - Accent4 13" xfId="375" xr:uid="{9D9F8CFF-4DF6-4CB2-B3B1-2692C80721B4}"/>
    <cellStyle name="60% - Accent4 2" xfId="376" xr:uid="{4FB54DCE-4677-403A-BB8A-095BB750D917}"/>
    <cellStyle name="60% - Accent4 2 2" xfId="2890" xr:uid="{E9177D53-7040-4BEC-8873-C9527E627D0A}"/>
    <cellStyle name="60% - Accent4 2 3" xfId="2891" xr:uid="{4D6A4EBF-341E-4092-99A5-DCF648B703EA}"/>
    <cellStyle name="60% - Accent4 2 4" xfId="2892" xr:uid="{CB797F3B-B788-410A-9F34-A8D4EB626AEE}"/>
    <cellStyle name="60% - Accent4 3" xfId="377" xr:uid="{3EBE21BB-5784-4F23-8830-037CAAFBDF58}"/>
    <cellStyle name="60% - Accent4 4" xfId="378" xr:uid="{F6A186EE-C5FF-43D1-A031-872F791104DD}"/>
    <cellStyle name="60% - Accent4 5" xfId="379" xr:uid="{C878F3D5-7067-4778-A0C7-9B42ADD1E218}"/>
    <cellStyle name="60% - Accent4 6" xfId="380" xr:uid="{90A54ACB-8EF0-4EB7-98E0-E394579B7A74}"/>
    <cellStyle name="60% - Accent4 7" xfId="381" xr:uid="{86F7E7E9-D4E2-47AB-AE8B-5B023CEEF3F6}"/>
    <cellStyle name="60% - Accent4 8" xfId="382" xr:uid="{CF665FD4-8AED-44F1-B1A1-46310B8A324C}"/>
    <cellStyle name="60% - Accent4 9" xfId="383" xr:uid="{6BFBBEFE-D9C5-4A7D-ACB1-A1ECE7A38735}"/>
    <cellStyle name="60% - Accent5 10" xfId="384" xr:uid="{B6FC36B3-504A-4EB1-8520-4CA065DBF323}"/>
    <cellStyle name="60% - Accent5 11" xfId="385" xr:uid="{D16BDF3B-DC39-4776-8BB3-379735E14ECD}"/>
    <cellStyle name="60% - Accent5 12" xfId="386" xr:uid="{9B8D79E6-5FDE-4444-9146-A7AE54D20788}"/>
    <cellStyle name="60% - Accent5 13" xfId="387" xr:uid="{735E2205-D7E1-45CE-9B16-3517BFC57295}"/>
    <cellStyle name="60% - Accent5 2" xfId="388" xr:uid="{4E465BB8-0CC9-4C06-A49B-60F0FDA6F578}"/>
    <cellStyle name="60% - Accent5 2 2" xfId="2893" xr:uid="{9828130E-4550-4934-9D4C-2D818AE9479F}"/>
    <cellStyle name="60% - Accent5 2 3" xfId="2894" xr:uid="{6BB52A94-1910-41E2-81D8-98EC0D9BD820}"/>
    <cellStyle name="60% - Accent5 2 4" xfId="2895" xr:uid="{512D371C-EC5E-4052-8A88-E33C379D0F83}"/>
    <cellStyle name="60% - Accent5 3" xfId="389" xr:uid="{77D03138-9B47-482B-9EAC-C4DD9A6BE0A5}"/>
    <cellStyle name="60% - Accent5 4" xfId="390" xr:uid="{DF4D1139-2FDE-445C-AC21-FE2E28174F95}"/>
    <cellStyle name="60% - Accent5 5" xfId="391" xr:uid="{AB6185B2-D407-407C-AABB-9A79FE846048}"/>
    <cellStyle name="60% - Accent5 6" xfId="392" xr:uid="{ECB486FD-6F9C-4349-9698-47947153AB67}"/>
    <cellStyle name="60% - Accent5 7" xfId="393" xr:uid="{89FA246E-5F7C-4512-9167-82152A9DF38E}"/>
    <cellStyle name="60% - Accent5 8" xfId="394" xr:uid="{80FE0C57-6331-420F-B7B4-CDCC94116A83}"/>
    <cellStyle name="60% - Accent5 9" xfId="395" xr:uid="{C1911DC2-8692-4F24-94B2-4F87591A9924}"/>
    <cellStyle name="60% - Accent6 10" xfId="396" xr:uid="{DBEA8BE1-4C3E-4B42-BC01-E2250CD61045}"/>
    <cellStyle name="60% - Accent6 11" xfId="397" xr:uid="{67211AF7-932F-4145-9311-9066A5F89A38}"/>
    <cellStyle name="60% - Accent6 12" xfId="398" xr:uid="{169EB374-217A-4D25-9D6E-64222F2C4EEA}"/>
    <cellStyle name="60% - Accent6 13" xfId="399" xr:uid="{6FD8FD82-1604-4DDA-BF6D-112EA42EE374}"/>
    <cellStyle name="60% - Accent6 2" xfId="400" xr:uid="{12FB38CF-9F63-49B5-B60D-DAB7EB8C8E04}"/>
    <cellStyle name="60% - Accent6 2 2" xfId="2896" xr:uid="{FAF4A6DD-B954-4C8E-BE71-A4C3C80B07E6}"/>
    <cellStyle name="60% - Accent6 2 3" xfId="2897" xr:uid="{ECBCE9AD-A6A7-4A57-8879-69560A2D0E85}"/>
    <cellStyle name="60% - Accent6 2 4" xfId="2898" xr:uid="{A22906A3-1A70-4BBC-AA49-54C061A86064}"/>
    <cellStyle name="60% - Accent6 3" xfId="401" xr:uid="{5A0E8C5A-D2B1-4F71-9565-63458FE69DD2}"/>
    <cellStyle name="60% - Accent6 4" xfId="402" xr:uid="{1432AD36-38E8-471F-ADD8-CAD6615F482E}"/>
    <cellStyle name="60% - Accent6 5" xfId="403" xr:uid="{2AABB28B-87AF-43A2-814B-3C7C7D686E10}"/>
    <cellStyle name="60% - Accent6 6" xfId="404" xr:uid="{A36EEE75-B746-4A91-B084-D9DF8B77E520}"/>
    <cellStyle name="60% - Accent6 7" xfId="405" xr:uid="{7F2BE11F-2DEB-47DC-A1BE-0FF002A08FAA}"/>
    <cellStyle name="60% - Accent6 8" xfId="406" xr:uid="{B946CC6C-CE91-4266-BF6E-4A4AEFAE2799}"/>
    <cellStyle name="60% - Accent6 9" xfId="407" xr:uid="{B1BF606F-BDF8-406F-B02A-2A6DF9F29ED6}"/>
    <cellStyle name="ac" xfId="408" xr:uid="{D3265E52-3EF3-4E0C-9B71-E0905794F35C}"/>
    <cellStyle name="Accent1 10" xfId="409" xr:uid="{6F5CEA01-0E5B-457E-8063-E9688E3EF1DB}"/>
    <cellStyle name="Accent1 11" xfId="410" xr:uid="{FCB173A1-A45B-42EC-A6FB-D5527C3C27C6}"/>
    <cellStyle name="Accent1 12" xfId="411" xr:uid="{3DCD340F-A731-4FEB-93AE-DF34D6BD187D}"/>
    <cellStyle name="Accent1 13" xfId="412" xr:uid="{91E577A7-D52A-433F-A98E-C4968C59465E}"/>
    <cellStyle name="Accent1 2" xfId="413" xr:uid="{37311D90-372E-48D0-B682-784C6EF3DD9C}"/>
    <cellStyle name="Accent1 2 2" xfId="2899" xr:uid="{2F619E1E-37B5-4F5F-B62E-4663512966CE}"/>
    <cellStyle name="Accent1 2 3" xfId="2900" xr:uid="{C2241533-9684-4E2A-8FE9-16E166BFA9E0}"/>
    <cellStyle name="Accent1 2 4" xfId="2901" xr:uid="{BA947103-F5E3-4FAA-BE23-C8E66C7BB9B0}"/>
    <cellStyle name="Accent1 3" xfId="414" xr:uid="{EF81F88E-8C91-4DC4-B6EC-2E42B645A873}"/>
    <cellStyle name="Accent1 4" xfId="415" xr:uid="{28B9C275-B9BA-4350-A358-9187D2CF111D}"/>
    <cellStyle name="Accent1 5" xfId="416" xr:uid="{BA208DC2-CA36-423C-87AD-2C932549C1A4}"/>
    <cellStyle name="Accent1 6" xfId="417" xr:uid="{9C7E89A0-30C6-4718-9139-BB53D9768DD5}"/>
    <cellStyle name="Accent1 7" xfId="418" xr:uid="{E05257E6-6DED-430A-8AFC-0518AD856771}"/>
    <cellStyle name="Accent1 8" xfId="419" xr:uid="{C7D909F9-2BB7-4853-9DCE-2C35A61C97FB}"/>
    <cellStyle name="Accent1 9" xfId="420" xr:uid="{B6E0FA3A-6286-4F40-8694-AEBC136D7BE2}"/>
    <cellStyle name="Accent2 10" xfId="421" xr:uid="{934061CE-EF35-4FE0-A5EA-93327B17BCE4}"/>
    <cellStyle name="Accent2 11" xfId="422" xr:uid="{FCCD5B29-8696-4262-A525-CE2B262C27DD}"/>
    <cellStyle name="Accent2 12" xfId="423" xr:uid="{0D84D7A6-545A-4015-B955-DA92DAE90656}"/>
    <cellStyle name="Accent2 13" xfId="424" xr:uid="{2978789E-F541-44DA-B86D-33F70C5DE26F}"/>
    <cellStyle name="Accent2 2" xfId="425" xr:uid="{72F6BE34-D8EA-4E58-BB90-81087C4E5255}"/>
    <cellStyle name="Accent2 2 2" xfId="2902" xr:uid="{49F6666C-09E9-41FD-B45E-C85A7ABB5A5E}"/>
    <cellStyle name="Accent2 2 3" xfId="2903" xr:uid="{7EDDE725-F215-4C79-AF19-E1C2D9D43C1E}"/>
    <cellStyle name="Accent2 2 4" xfId="2904" xr:uid="{6112DF4B-0708-44FF-BFA5-8DC11289A14A}"/>
    <cellStyle name="Accent2 3" xfId="426" xr:uid="{9F97127A-5D6E-431A-BBCC-F3264262C2FE}"/>
    <cellStyle name="Accent2 4" xfId="427" xr:uid="{DBAD8829-C919-4E7D-87D3-AC959E7C616B}"/>
    <cellStyle name="Accent2 5" xfId="428" xr:uid="{3E976291-B161-4171-ACAC-127AA47466D6}"/>
    <cellStyle name="Accent2 6" xfId="429" xr:uid="{570692F9-C8FD-4FCD-9C1D-E1766230CF3B}"/>
    <cellStyle name="Accent2 7" xfId="430" xr:uid="{DE8D85ED-9158-4F15-9A3C-4C7F695AA225}"/>
    <cellStyle name="Accent2 8" xfId="431" xr:uid="{9183BEEC-9CA7-4DA9-972C-05CFB4EDE6C4}"/>
    <cellStyle name="Accent2 9" xfId="432" xr:uid="{D7DB3519-EA0A-4457-A4F7-61DBE8D9E48E}"/>
    <cellStyle name="Accent3 10" xfId="433" xr:uid="{0859CC09-05DF-48C5-9B72-D07700D4B3A4}"/>
    <cellStyle name="Accent3 11" xfId="434" xr:uid="{4C6836D1-962D-4E8D-875D-62EC82095F59}"/>
    <cellStyle name="Accent3 12" xfId="435" xr:uid="{9FB44D8E-51F9-4373-925D-B1B3D5CAB8B7}"/>
    <cellStyle name="Accent3 13" xfId="436" xr:uid="{D1C70290-E23A-4E7A-8EFA-5156F8E91FC7}"/>
    <cellStyle name="Accent3 2" xfId="437" xr:uid="{63521D9B-3D2A-43AB-9ABD-82D6389A8EBD}"/>
    <cellStyle name="Accent3 2 2" xfId="2905" xr:uid="{5FDEB8DC-2003-48C5-A418-6052652F2F1E}"/>
    <cellStyle name="Accent3 2 3" xfId="2906" xr:uid="{F6E50011-0EAA-45A8-998E-4CF377936873}"/>
    <cellStyle name="Accent3 2 4" xfId="2907" xr:uid="{49AD6AC7-886A-4BC7-86DC-89039D8D7868}"/>
    <cellStyle name="Accent3 3" xfId="438" xr:uid="{CD427302-BFBD-46BB-8382-1CE5581AD5C9}"/>
    <cellStyle name="Accent3 4" xfId="439" xr:uid="{D7F04B2A-E76F-48BE-BEEA-62EE627760C3}"/>
    <cellStyle name="Accent3 5" xfId="440" xr:uid="{AEA8921F-C315-4D52-9AE1-FAFEDBEBF038}"/>
    <cellStyle name="Accent3 6" xfId="441" xr:uid="{5C0BDB2E-C29A-41BC-9721-86351764DB2B}"/>
    <cellStyle name="Accent3 7" xfId="442" xr:uid="{8EA9C139-7AD8-4731-9704-F8917731344A}"/>
    <cellStyle name="Accent3 8" xfId="443" xr:uid="{852C584C-F2B4-45C6-9B2E-11ABB8CAD7B4}"/>
    <cellStyle name="Accent3 9" xfId="444" xr:uid="{AF8162B0-1210-4460-858B-969CA4A9917C}"/>
    <cellStyle name="Accent4 10" xfId="445" xr:uid="{945B2F3A-5863-45F9-AD4F-B909AF8381B2}"/>
    <cellStyle name="Accent4 11" xfId="446" xr:uid="{CD6C1E22-7C41-4A24-892C-25CF67E8CE16}"/>
    <cellStyle name="Accent4 12" xfId="447" xr:uid="{5DE4AE66-88EF-43DC-86ED-1871260A2F90}"/>
    <cellStyle name="Accent4 13" xfId="448" xr:uid="{A8DEE134-AD23-43CC-B5F2-6BAD06B6AF90}"/>
    <cellStyle name="Accent4 2" xfId="449" xr:uid="{9CCA9658-0670-4046-83F9-D0A078CF7209}"/>
    <cellStyle name="Accent4 2 2" xfId="2908" xr:uid="{CB539663-2E6E-46B7-87D2-912FA82F389B}"/>
    <cellStyle name="Accent4 2 3" xfId="2909" xr:uid="{A0E0958D-B230-4D5D-AA7D-7D7350415906}"/>
    <cellStyle name="Accent4 2 4" xfId="2910" xr:uid="{1D0A6D1B-2233-4830-9FB6-1BBC4A27444D}"/>
    <cellStyle name="Accent4 3" xfId="450" xr:uid="{2C8A94D9-CA5A-4CCF-974F-64712ABE464D}"/>
    <cellStyle name="Accent4 4" xfId="451" xr:uid="{78E2A8BD-279B-45FA-B0B8-13293E4E709C}"/>
    <cellStyle name="Accent4 5" xfId="452" xr:uid="{1C8FE678-93A2-4EA9-9D94-D367E75F4872}"/>
    <cellStyle name="Accent4 6" xfId="453" xr:uid="{65144B10-34AC-4BC6-AF38-B416D1D66072}"/>
    <cellStyle name="Accent4 7" xfId="454" xr:uid="{4BF0187B-2DEE-4C5C-8E91-46F71D94CBF6}"/>
    <cellStyle name="Accent4 8" xfId="455" xr:uid="{4E1EC538-2FCD-49A7-A77F-1CB049CDFB32}"/>
    <cellStyle name="Accent4 9" xfId="456" xr:uid="{6E9F4763-88F1-473B-87BB-EC31BD33B000}"/>
    <cellStyle name="Accent5 10" xfId="457" xr:uid="{56B9CDB9-F28D-4B94-8964-F4CC4D911043}"/>
    <cellStyle name="Accent5 11" xfId="458" xr:uid="{192E45EE-32DA-42EB-84E5-CE78CD565F54}"/>
    <cellStyle name="Accent5 12" xfId="459" xr:uid="{45738B32-4E52-4BE1-9648-7D209E05C1F8}"/>
    <cellStyle name="Accent5 13" xfId="460" xr:uid="{E56DEF01-95CF-43AF-AC56-808E28B6B262}"/>
    <cellStyle name="Accent5 2" xfId="461" xr:uid="{B050E596-20D5-49EB-B9A3-06CC2EF1E89F}"/>
    <cellStyle name="Accent5 2 2" xfId="2911" xr:uid="{61D9AB64-7B67-4AB9-A16E-4AE350846A68}"/>
    <cellStyle name="Accent5 2 3" xfId="2912" xr:uid="{EF7BB94B-2884-4E4A-9117-B8603F935E10}"/>
    <cellStyle name="Accent5 3" xfId="462" xr:uid="{AEA36324-78BE-472E-916C-95C6549597EB}"/>
    <cellStyle name="Accent5 4" xfId="463" xr:uid="{222459DC-8EB3-411B-A240-F9249D779165}"/>
    <cellStyle name="Accent5 5" xfId="464" xr:uid="{61415275-E3FE-4C62-89A6-C8ABB0398314}"/>
    <cellStyle name="Accent5 6" xfId="465" xr:uid="{74D0B7A8-F0AE-43B6-9470-A4F342336606}"/>
    <cellStyle name="Accent5 7" xfId="466" xr:uid="{7130E03E-B2A1-41DD-85F4-6B7A8CD8F239}"/>
    <cellStyle name="Accent5 8" xfId="467" xr:uid="{BE662B59-CBA6-4281-BBDD-669E4E9D8291}"/>
    <cellStyle name="Accent5 9" xfId="468" xr:uid="{6C980631-FB72-4DEE-B66E-13190A032402}"/>
    <cellStyle name="Accent6 10" xfId="469" xr:uid="{274839B6-E3B9-49E2-88F5-660C9374BB80}"/>
    <cellStyle name="Accent6 11" xfId="470" xr:uid="{3C5D733B-F1C2-4E59-AEDD-145B13E0C2BA}"/>
    <cellStyle name="Accent6 12" xfId="471" xr:uid="{B90AC638-BEC8-4AD2-B3FC-F42FBDC04EBC}"/>
    <cellStyle name="Accent6 13" xfId="472" xr:uid="{66D9BE5B-6966-41CF-B666-22FFBBC5C9C2}"/>
    <cellStyle name="Accent6 2" xfId="473" xr:uid="{6D92C6A7-7C40-4F0B-9A84-1C7412CF6ED1}"/>
    <cellStyle name="Accent6 2 2" xfId="2913" xr:uid="{E3727EA5-0F53-4791-B7D6-46E522055A39}"/>
    <cellStyle name="Accent6 2 3" xfId="2914" xr:uid="{BE65BFCB-7732-4E81-9EE3-387FDE6DD868}"/>
    <cellStyle name="Accent6 2 4" xfId="2915" xr:uid="{B318F5A4-9D9B-4B45-B6D2-AB6B3CBA8747}"/>
    <cellStyle name="Accent6 3" xfId="474" xr:uid="{92826BDA-5232-478C-A477-87E35653FF0E}"/>
    <cellStyle name="Accent6 4" xfId="475" xr:uid="{A82DA853-1493-4285-A2C5-27DFEF201D53}"/>
    <cellStyle name="Accent6 5" xfId="476" xr:uid="{76814FE0-6A42-4212-A59E-2B20BD8FA6BF}"/>
    <cellStyle name="Accent6 6" xfId="477" xr:uid="{FC446E90-1DB3-40E0-B1DE-54ABFDD4C8ED}"/>
    <cellStyle name="Accent6 7" xfId="478" xr:uid="{430B13F4-91B2-4450-A2DA-F4753589D488}"/>
    <cellStyle name="Accent6 8" xfId="479" xr:uid="{8AC05CA6-CAE1-4A2D-A0FC-D5D36101F791}"/>
    <cellStyle name="Accent6 9" xfId="480" xr:uid="{B3115F6A-3054-4406-8404-DA9318F16A19}"/>
    <cellStyle name="Actual Date" xfId="481" xr:uid="{C5A03402-F149-4D1D-AD0E-0B7340C0B66A}"/>
    <cellStyle name="args.style" xfId="482" xr:uid="{B45938A1-462F-4433-96EF-29E863F975DE}"/>
    <cellStyle name="Bad 10" xfId="483" xr:uid="{19D443C7-61C7-488A-B6B0-9A92D12F38F4}"/>
    <cellStyle name="Bad 11" xfId="484" xr:uid="{54C2B3B0-0145-4A5C-8399-CCDDC10FC1D8}"/>
    <cellStyle name="Bad 12" xfId="485" xr:uid="{80ED5EE0-8BD3-4691-8BE2-55FE2D187E07}"/>
    <cellStyle name="Bad 13" xfId="486" xr:uid="{B6C98018-3805-4788-94CC-0BC2757D8163}"/>
    <cellStyle name="Bad 2" xfId="487" xr:uid="{ED798A49-9691-4813-8917-552DE2B100B0}"/>
    <cellStyle name="Bad 2 2" xfId="2916" xr:uid="{063194BF-A62D-4E10-AB51-9F0B6E1C1DA5}"/>
    <cellStyle name="Bad 2 3" xfId="2917" xr:uid="{6BC3D97E-D6FE-45B0-B645-C6B11008BA4B}"/>
    <cellStyle name="Bad 2 4" xfId="2918" xr:uid="{679A1E5C-71E1-4EE8-9C25-18DB854DFA55}"/>
    <cellStyle name="Bad 3" xfId="488" xr:uid="{67BEABD0-71AF-4F18-A868-1C7E8FDF3DDA}"/>
    <cellStyle name="Bad 4" xfId="489" xr:uid="{187FBC6C-F107-4395-8C19-B8CCC3436351}"/>
    <cellStyle name="Bad 5" xfId="490" xr:uid="{0E7F6AB1-D882-4792-9F0A-B3E646C1AB75}"/>
    <cellStyle name="Bad 6" xfId="491" xr:uid="{2BAE9538-3F20-4182-BEB0-9F8FEA2E4FEF}"/>
    <cellStyle name="Bad 7" xfId="492" xr:uid="{1F5C0E26-2AC2-4C75-9F10-CE8F5E11B57E}"/>
    <cellStyle name="Bad 8" xfId="493" xr:uid="{27791D4C-89A5-479F-9BBE-A288055160E6}"/>
    <cellStyle name="Bad 9" xfId="494" xr:uid="{FED16EDE-28F7-417F-A3C0-6BCC78DA0AC2}"/>
    <cellStyle name="Calc" xfId="495" xr:uid="{CCF8991B-4997-47FF-B145-F8F70DDE4EA9}"/>
    <cellStyle name="Calc Currency (0)" xfId="496" xr:uid="{2B1CB5D7-D134-4923-BA43-5103F4AFCACF}"/>
    <cellStyle name="Calc Currency (0) 2" xfId="497" xr:uid="{56D51E34-9E15-469D-BB3A-106DC5F0B901}"/>
    <cellStyle name="Calculated" xfId="498" xr:uid="{7C262A96-A4D4-4087-8356-BBA1D3883101}"/>
    <cellStyle name="Calculation 10" xfId="499" xr:uid="{B76AC83E-1958-4B8A-9830-A8125DEADFA8}"/>
    <cellStyle name="Calculation 10 2" xfId="500" xr:uid="{A6F3679C-5284-4B66-80FE-974DEBF18430}"/>
    <cellStyle name="Calculation 10 2 2" xfId="2919" xr:uid="{B33CBB9B-0529-4266-9232-C23E2D5A252E}"/>
    <cellStyle name="Calculation 10 2 3" xfId="2920" xr:uid="{F62CB834-5ADC-4E45-AAC7-6FFF93ABDD5F}"/>
    <cellStyle name="Calculation 10 3" xfId="2921" xr:uid="{36BCA432-1A32-4939-95DD-FFDDF536C6AF}"/>
    <cellStyle name="Calculation 10 3 2" xfId="2922" xr:uid="{88216CBB-6E21-4270-9F8F-E4AFFA161EEB}"/>
    <cellStyle name="Calculation 10 4" xfId="2923" xr:uid="{6280C31E-137D-402B-BBC2-F8C345E3AD97}"/>
    <cellStyle name="Calculation 10 4 2" xfId="2924" xr:uid="{28200D63-B1B5-43E3-97A1-21CD6B75C2BB}"/>
    <cellStyle name="Calculation 10 5" xfId="2925" xr:uid="{D59CD401-F00D-4F05-A649-705C49F3A3AB}"/>
    <cellStyle name="Calculation 10 6" xfId="2926" xr:uid="{FBAE0C39-FE3D-41FC-9CF2-61296D1774FB}"/>
    <cellStyle name="Calculation 10 7" xfId="2927" xr:uid="{163A49E4-5219-4AE0-AB02-24EBB5248F4F}"/>
    <cellStyle name="Calculation 11" xfId="501" xr:uid="{1388FB05-1674-4EB0-A765-9C6973E231C0}"/>
    <cellStyle name="Calculation 11 2" xfId="502" xr:uid="{A2816A57-9B0F-4330-AD04-85AD8BF03998}"/>
    <cellStyle name="Calculation 11 2 2" xfId="2928" xr:uid="{105FDEB5-0045-44BD-B806-1962CC92852E}"/>
    <cellStyle name="Calculation 11 2 3" xfId="2929" xr:uid="{C4053517-7889-4466-95D9-666080CA046F}"/>
    <cellStyle name="Calculation 11 3" xfId="2930" xr:uid="{D5D27A91-150A-49B7-805B-20D166ED9179}"/>
    <cellStyle name="Calculation 11 3 2" xfId="2931" xr:uid="{6D97FB57-02A2-4D55-85FF-C8722E7ACBE4}"/>
    <cellStyle name="Calculation 11 4" xfId="2932" xr:uid="{A041E14F-2EA6-4F09-A5F2-D071FD8FAC05}"/>
    <cellStyle name="Calculation 11 4 2" xfId="2933" xr:uid="{D4A44700-D7D6-41A5-A65A-6A373FB177E7}"/>
    <cellStyle name="Calculation 11 5" xfId="2934" xr:uid="{325689A0-F22F-445D-9ABF-5122EEC92867}"/>
    <cellStyle name="Calculation 11 6" xfId="2935" xr:uid="{05DF9F5A-6E50-4BB8-A362-653352B7BEFA}"/>
    <cellStyle name="Calculation 11 7" xfId="2936" xr:uid="{EBDEA248-F1F8-4D62-948B-33A6F39D5744}"/>
    <cellStyle name="Calculation 12" xfId="503" xr:uid="{F11C21A2-07E4-4878-9686-0E69A7898D30}"/>
    <cellStyle name="Calculation 12 2" xfId="504" xr:uid="{D7091D61-FE1E-4A21-B9CA-BDF5E46A8AB2}"/>
    <cellStyle name="Calculation 12 2 2" xfId="2937" xr:uid="{C21ADAA3-08E0-49CE-810C-5F08D87BE248}"/>
    <cellStyle name="Calculation 12 2 3" xfId="2938" xr:uid="{87C082E0-56EB-4CB8-9126-E1B80381C742}"/>
    <cellStyle name="Calculation 12 3" xfId="2939" xr:uid="{F62A3820-3E36-4B62-8CE6-D68D3C21A5C6}"/>
    <cellStyle name="Calculation 12 3 2" xfId="2940" xr:uid="{D5947FB0-F1D5-472C-96B8-13A75252FCC7}"/>
    <cellStyle name="Calculation 12 4" xfId="2941" xr:uid="{AC840C1D-037E-4635-822F-DDF0DF4AB027}"/>
    <cellStyle name="Calculation 12 4 2" xfId="2942" xr:uid="{BF1BB687-D772-4FD8-B846-D87DB1D186BE}"/>
    <cellStyle name="Calculation 12 5" xfId="2943" xr:uid="{DB453A6B-8C55-41C3-B79F-DD9080BA89E8}"/>
    <cellStyle name="Calculation 12 6" xfId="2944" xr:uid="{32C503CA-322A-4512-BF57-E256EF4AFDBA}"/>
    <cellStyle name="Calculation 12 7" xfId="2945" xr:uid="{E2E20A14-4161-41E5-B2E3-31DE0AE9355A}"/>
    <cellStyle name="Calculation 13" xfId="505" xr:uid="{0182DC85-127B-4967-AF3A-985CBC89D724}"/>
    <cellStyle name="Calculation 13 2" xfId="506" xr:uid="{F9460E64-7B82-43CF-9231-52FD3245DA03}"/>
    <cellStyle name="Calculation 13 2 2" xfId="2946" xr:uid="{18927F13-DD2E-4F9D-A8CF-33DD9B3140CE}"/>
    <cellStyle name="Calculation 13 2 3" xfId="2947" xr:uid="{A5727DCE-A773-4503-973B-5AF008AB8F71}"/>
    <cellStyle name="Calculation 13 3" xfId="2948" xr:uid="{175779C1-4C82-4600-96F9-23FEB37CD1BB}"/>
    <cellStyle name="Calculation 13 3 2" xfId="2949" xr:uid="{0A31F6E9-5D07-4D3B-B9D5-8E099FD2C031}"/>
    <cellStyle name="Calculation 13 4" xfId="2950" xr:uid="{9EEA3B74-6933-4673-A720-DEF41830F042}"/>
    <cellStyle name="Calculation 13 4 2" xfId="2951" xr:uid="{A46AB66F-07F0-4011-8665-FCC5765A4A9B}"/>
    <cellStyle name="Calculation 13 5" xfId="2952" xr:uid="{D1B23263-F6E5-4CCF-A33B-F48C2BF0F320}"/>
    <cellStyle name="Calculation 13 6" xfId="2953" xr:uid="{8F943090-C774-4514-A655-8785F4D8855A}"/>
    <cellStyle name="Calculation 13 7" xfId="2954" xr:uid="{8C96E859-C462-485D-9F48-68081864AD5D}"/>
    <cellStyle name="Calculation 2" xfId="507" xr:uid="{BE610280-E236-4D49-8C66-2F29DD4FB111}"/>
    <cellStyle name="Calculation 2 2" xfId="508" xr:uid="{A144C06B-44FF-4A09-B93F-17F301A40123}"/>
    <cellStyle name="Calculation 2 2 2" xfId="2955" xr:uid="{AC18C2F5-1212-4765-B34A-518F3FC85B52}"/>
    <cellStyle name="Calculation 2 2 2 2" xfId="2956" xr:uid="{DE18923D-354D-4563-83FE-C8A44E657890}"/>
    <cellStyle name="Calculation 2 2 3" xfId="2957" xr:uid="{29B2C507-4552-4CB3-9BE9-F4C2DA7E3E33}"/>
    <cellStyle name="Calculation 2 2 4" xfId="2958" xr:uid="{AD55AC17-FD94-48C8-AF91-C266D8690A45}"/>
    <cellStyle name="Calculation 2 3" xfId="2959" xr:uid="{1C6600FF-14EF-4A0A-8510-AD646D6A6515}"/>
    <cellStyle name="Calculation 2 3 2" xfId="2960" xr:uid="{0987AB7F-C167-4FCE-A2F1-DCF9134964BF}"/>
    <cellStyle name="Calculation 2 4" xfId="2961" xr:uid="{6163AB54-0BC0-4C59-9709-5590C4F34A54}"/>
    <cellStyle name="Calculation 2 4 2" xfId="2962" xr:uid="{DA4CB0B5-25E0-4BD5-84FD-26177D0C8F32}"/>
    <cellStyle name="Calculation 2 5" xfId="2963" xr:uid="{6B6F6FD4-875A-460A-84B7-57E50613D2AD}"/>
    <cellStyle name="Calculation 2 5 2" xfId="2964" xr:uid="{7074B222-10A5-43C4-B40D-4D94E24D52CC}"/>
    <cellStyle name="Calculation 2 6" xfId="2965" xr:uid="{CF73EDF4-0FE1-4332-8D4C-66A7AF5AEFB5}"/>
    <cellStyle name="Calculation 2 7" xfId="2966" xr:uid="{48671B24-FF21-43F2-A2CA-C2C18CC13D98}"/>
    <cellStyle name="Calculation 2 8" xfId="2967" xr:uid="{8B8B663E-02A8-40E9-924A-A2651E7870C3}"/>
    <cellStyle name="Calculation 3" xfId="509" xr:uid="{E1B794D7-DA20-43C0-88F2-FB51B9C01B11}"/>
    <cellStyle name="Calculation 3 2" xfId="510" xr:uid="{A7326E4E-F3CD-48A6-975D-AE4CB1EC91E4}"/>
    <cellStyle name="Calculation 3 2 2" xfId="2968" xr:uid="{49EF8B9A-3218-4BBA-9C5E-3F67AAF4A44B}"/>
    <cellStyle name="Calculation 3 2 3" xfId="2969" xr:uid="{184BA093-6661-41AB-8E95-D9D8DCA0E367}"/>
    <cellStyle name="Calculation 3 3" xfId="2970" xr:uid="{02F95E37-A9C8-47AB-9F4B-36EB6784DAA1}"/>
    <cellStyle name="Calculation 3 3 2" xfId="2971" xr:uid="{B5E98A3D-A5CC-43D8-829D-B4448FD9E5F2}"/>
    <cellStyle name="Calculation 3 4" xfId="2972" xr:uid="{0216D595-EE32-4F93-9A44-774DC7A4CDCB}"/>
    <cellStyle name="Calculation 3 4 2" xfId="2973" xr:uid="{21F96D75-7456-4634-8A1D-FBE963F248AB}"/>
    <cellStyle name="Calculation 3 5" xfId="2974" xr:uid="{33912DD8-73EB-401F-854F-45C74111BD9C}"/>
    <cellStyle name="Calculation 3 6" xfId="2975" xr:uid="{8ACA3A18-47B3-4FA8-AE28-7BD32D772C7E}"/>
    <cellStyle name="Calculation 3 7" xfId="2976" xr:uid="{A8AF7FB6-51C9-4E26-B8EB-DD98AB3BB95E}"/>
    <cellStyle name="Calculation 4" xfId="511" xr:uid="{544FC5BF-5498-4769-967F-78DF827E6124}"/>
    <cellStyle name="Calculation 4 2" xfId="512" xr:uid="{B6580009-DC61-4EB4-BC42-AF0C2FD2989A}"/>
    <cellStyle name="Calculation 4 2 2" xfId="2977" xr:uid="{58563153-EBB1-4BC3-9418-1AF8C97BA719}"/>
    <cellStyle name="Calculation 4 2 3" xfId="2978" xr:uid="{01D85AF3-D473-4A9A-95E1-72C53DEC28B6}"/>
    <cellStyle name="Calculation 4 3" xfId="2979" xr:uid="{909654A4-4387-44EB-8F03-078364AAFD50}"/>
    <cellStyle name="Calculation 4 3 2" xfId="2980" xr:uid="{BFF3B235-2DEF-4EC3-906F-D2853B79D235}"/>
    <cellStyle name="Calculation 4 4" xfId="2981" xr:uid="{7948C290-A0A1-409B-ABCB-8F59D08CF45A}"/>
    <cellStyle name="Calculation 4 4 2" xfId="2982" xr:uid="{0A34DEF0-F210-417E-9373-1F7655D86702}"/>
    <cellStyle name="Calculation 4 5" xfId="2983" xr:uid="{21BFCFFF-D4D8-4A41-B25F-9605062CED08}"/>
    <cellStyle name="Calculation 4 6" xfId="2984" xr:uid="{7C5AF822-5F2A-4F69-B857-E21B70C0088B}"/>
    <cellStyle name="Calculation 4 7" xfId="2985" xr:uid="{DD7C192E-117D-473C-9030-2704D192ADF1}"/>
    <cellStyle name="Calculation 5" xfId="513" xr:uid="{2BE385F6-C94A-4A64-9833-DF42B7CD1694}"/>
    <cellStyle name="Calculation 5 2" xfId="514" xr:uid="{6A4B2FC0-7895-4427-B68F-271649948A85}"/>
    <cellStyle name="Calculation 5 2 2" xfId="2986" xr:uid="{C8F9E533-9DE3-47AA-A038-A8E2CCC9DD8F}"/>
    <cellStyle name="Calculation 5 2 3" xfId="2987" xr:uid="{2ED33CCC-0460-4959-83FD-99FE4C43D07B}"/>
    <cellStyle name="Calculation 5 3" xfId="2988" xr:uid="{A3A73A75-06BD-45AF-809F-11DFA66F1CC7}"/>
    <cellStyle name="Calculation 5 3 2" xfId="2989" xr:uid="{B47FB802-ABD9-434A-BCAA-184FD5FF0C30}"/>
    <cellStyle name="Calculation 5 4" xfId="2990" xr:uid="{97BFFC93-7614-4088-B9B6-C96423141D6A}"/>
    <cellStyle name="Calculation 5 4 2" xfId="2991" xr:uid="{22F4A403-613E-4D57-B8A0-9AC1224C13FC}"/>
    <cellStyle name="Calculation 5 5" xfId="2992" xr:uid="{215463EC-4A72-4AE9-8D74-EED46692533D}"/>
    <cellStyle name="Calculation 5 6" xfId="2993" xr:uid="{BC358D13-1B7D-4A29-AA5C-57AE6B579AF2}"/>
    <cellStyle name="Calculation 5 7" xfId="2994" xr:uid="{B2979C6D-6A63-4303-A751-216EB6170D64}"/>
    <cellStyle name="Calculation 6" xfId="515" xr:uid="{63528EC2-0440-42AA-8301-92751A4C4CE8}"/>
    <cellStyle name="Calculation 6 2" xfId="516" xr:uid="{4D37123D-37F3-4232-98BE-7177EFA6DAC8}"/>
    <cellStyle name="Calculation 6 2 2" xfId="2995" xr:uid="{06B4933F-0D3F-4000-B0B4-71486279A0BE}"/>
    <cellStyle name="Calculation 6 2 3" xfId="2996" xr:uid="{240701B9-0030-44C6-95D3-6A837B0BF4D5}"/>
    <cellStyle name="Calculation 6 3" xfId="2997" xr:uid="{27B0E4CE-20A8-4A5B-9888-047CC36CBD09}"/>
    <cellStyle name="Calculation 6 3 2" xfId="2998" xr:uid="{58B28738-02B3-40F6-A089-0D69D65EC65C}"/>
    <cellStyle name="Calculation 6 4" xfId="2999" xr:uid="{B556F317-25B3-46D8-9BFE-38A83ADBF381}"/>
    <cellStyle name="Calculation 6 4 2" xfId="3000" xr:uid="{69CB7503-7EA5-4DA7-ACEC-3E020A419055}"/>
    <cellStyle name="Calculation 6 5" xfId="3001" xr:uid="{0EC66D71-B540-4FFC-A757-B351FCC9D9B9}"/>
    <cellStyle name="Calculation 6 6" xfId="3002" xr:uid="{76161A59-62E8-4D92-BF35-0B33B6556373}"/>
    <cellStyle name="Calculation 6 7" xfId="3003" xr:uid="{0B868B58-F5B3-486F-A8B9-E42726EE1627}"/>
    <cellStyle name="Calculation 7" xfId="517" xr:uid="{39D00940-90F7-4686-BF6C-5F6D03A56FEE}"/>
    <cellStyle name="Calculation 7 2" xfId="518" xr:uid="{9BAE9ABE-0F61-4523-855D-ABF91E9C9D6C}"/>
    <cellStyle name="Calculation 7 2 2" xfId="3004" xr:uid="{EB260503-FF06-4C8A-B225-864FD64C44E5}"/>
    <cellStyle name="Calculation 7 2 3" xfId="3005" xr:uid="{60C63C5B-43F0-4B44-A76B-EB05BCC6D9A4}"/>
    <cellStyle name="Calculation 7 3" xfId="3006" xr:uid="{F71E06BA-DEBE-424C-B513-762C3AE9B4FE}"/>
    <cellStyle name="Calculation 7 3 2" xfId="3007" xr:uid="{55D7CA75-5F88-4D1A-98A0-335E20FBB9BA}"/>
    <cellStyle name="Calculation 7 4" xfId="3008" xr:uid="{2480E4CB-EB73-43DD-9D00-9A02A4A7F21C}"/>
    <cellStyle name="Calculation 7 4 2" xfId="3009" xr:uid="{835BE53D-D690-4F83-A3E6-22E65A39FAA3}"/>
    <cellStyle name="Calculation 7 5" xfId="3010" xr:uid="{644BAE9E-B3A9-4275-85C3-E088BA2C413C}"/>
    <cellStyle name="Calculation 7 6" xfId="3011" xr:uid="{6A62A81B-2F80-4615-8B8D-290B009D4FA8}"/>
    <cellStyle name="Calculation 7 7" xfId="3012" xr:uid="{DEE0B4AE-749B-4FE9-B184-DCA128DD55F7}"/>
    <cellStyle name="Calculation 8" xfId="519" xr:uid="{3418F34A-2DE9-4442-8138-355A93D79D4E}"/>
    <cellStyle name="Calculation 8 2" xfId="520" xr:uid="{F735696B-70C5-43DC-B894-8334437D2853}"/>
    <cellStyle name="Calculation 8 2 2" xfId="3013" xr:uid="{D0099096-A5B4-403D-A3AA-0254C5E378CC}"/>
    <cellStyle name="Calculation 8 2 3" xfId="3014" xr:uid="{D367599F-91CB-4835-9573-9A8D557355E3}"/>
    <cellStyle name="Calculation 8 3" xfId="3015" xr:uid="{549B9F3A-A754-436C-837A-4910BDBC6F8A}"/>
    <cellStyle name="Calculation 8 3 2" xfId="3016" xr:uid="{72EB36F7-215C-4A80-9C56-626062C7C877}"/>
    <cellStyle name="Calculation 8 4" xfId="3017" xr:uid="{5C04A042-98DD-4477-A6A6-FC643009E69C}"/>
    <cellStyle name="Calculation 8 4 2" xfId="3018" xr:uid="{91980993-5F6B-4A5E-A9A1-054F92F0B449}"/>
    <cellStyle name="Calculation 8 5" xfId="3019" xr:uid="{3E2D9DA1-8D91-4199-8E58-252E67D5658F}"/>
    <cellStyle name="Calculation 8 6" xfId="3020" xr:uid="{621A1D54-44AF-43FB-982D-014D4AB410D8}"/>
    <cellStyle name="Calculation 8 7" xfId="3021" xr:uid="{DAED255D-D4A9-4D85-9E51-FC55CE62C6F5}"/>
    <cellStyle name="Calculation 9" xfId="521" xr:uid="{888FE5EC-FE63-49CF-ABA6-78C821B78A23}"/>
    <cellStyle name="Calculation 9 2" xfId="522" xr:uid="{599B6CFF-4AF5-4D10-AB3F-E0FDFB222B60}"/>
    <cellStyle name="Calculation 9 2 2" xfId="3022" xr:uid="{08FFBDA0-6960-44A4-A7AE-595D99CF89A5}"/>
    <cellStyle name="Calculation 9 2 3" xfId="3023" xr:uid="{23C2CE11-A157-428E-8FFD-95E0FC5F68E9}"/>
    <cellStyle name="Calculation 9 3" xfId="3024" xr:uid="{31E3BBE3-BA43-4502-9C16-437478DD358B}"/>
    <cellStyle name="Calculation 9 3 2" xfId="3025" xr:uid="{ACE51F05-CB57-43B2-B80B-3D6BF5445DC7}"/>
    <cellStyle name="Calculation 9 4" xfId="3026" xr:uid="{F690A4CE-217A-4CAB-8DBA-6E3316688D68}"/>
    <cellStyle name="Calculation 9 4 2" xfId="3027" xr:uid="{3AF3DFF8-F0BB-43EA-A75C-1D7CD49466EB}"/>
    <cellStyle name="Calculation 9 5" xfId="3028" xr:uid="{E148D854-AB86-4361-8E7C-2CD5817F9129}"/>
    <cellStyle name="Calculation 9 6" xfId="3029" xr:uid="{65D8B08A-6BB7-47A8-B903-04A7C2413502}"/>
    <cellStyle name="Calculation 9 7" xfId="3030" xr:uid="{5DD19FF1-CA16-471E-A184-6D42E7487FD4}"/>
    <cellStyle name="CB Assumption" xfId="523" xr:uid="{3ACB60DB-093D-4057-8947-E2172FD6F6B6}"/>
    <cellStyle name="CB Forecast" xfId="524" xr:uid="{F79832A2-60FB-4EC4-8F70-A5D9A7A8D478}"/>
    <cellStyle name="cg times" xfId="525" xr:uid="{FADFBD8D-1B51-4298-BCC0-F32C45284D58}"/>
    <cellStyle name="Check Cell 10" xfId="526" xr:uid="{CA08CA53-09B3-4C65-8E07-55363E0250CF}"/>
    <cellStyle name="Check Cell 11" xfId="527" xr:uid="{47A1C59E-0B65-4619-A2D4-58CADA402BAB}"/>
    <cellStyle name="Check Cell 12" xfId="528" xr:uid="{C8659EF0-A8AA-4FAA-9D67-0ED65D13D7C6}"/>
    <cellStyle name="Check Cell 13" xfId="529" xr:uid="{065D79E2-CA07-409E-88CB-4BD0EF50A37E}"/>
    <cellStyle name="Check Cell 2" xfId="530" xr:uid="{4458A277-DE94-4C7B-9682-FF7385F1BE61}"/>
    <cellStyle name="Check Cell 2 2" xfId="3031" xr:uid="{A6C49F0D-8953-4426-8217-78A2C723D222}"/>
    <cellStyle name="Check Cell 2 3" xfId="3032" xr:uid="{B5344C36-CD49-438E-A297-4D92E99C0CD0}"/>
    <cellStyle name="Check Cell 3" xfId="531" xr:uid="{C025D929-0123-43E2-8221-CCD67E4E1009}"/>
    <cellStyle name="Check Cell 4" xfId="532" xr:uid="{DCA3D415-21A3-4E8A-B1A0-83DE9C536810}"/>
    <cellStyle name="Check Cell 5" xfId="533" xr:uid="{4E7803FC-87F8-4CBF-BC8F-F39EA785B5AE}"/>
    <cellStyle name="Check Cell 6" xfId="534" xr:uid="{54EE2466-A37B-4F5D-A7D8-BC3678063B79}"/>
    <cellStyle name="Check Cell 7" xfId="535" xr:uid="{EF011807-94E1-4CF2-BD5E-512D7B17CC34}"/>
    <cellStyle name="Check Cell 8" xfId="536" xr:uid="{E1AD7F53-1903-4385-B5FB-7F76FB1D7741}"/>
    <cellStyle name="Check Cell 9" xfId="537" xr:uid="{7554983B-16E1-414D-946F-0E010812F0F2}"/>
    <cellStyle name="Comma" xfId="4" xr:uid="{00000000-0005-0000-0000-000000000000}"/>
    <cellStyle name="Comma  - Style1" xfId="538" xr:uid="{6D12758D-F02C-4027-8C89-6FB18B779F74}"/>
    <cellStyle name="Comma  - Style2" xfId="539" xr:uid="{C01EA316-144B-40ED-9B3A-44CA9731986F}"/>
    <cellStyle name="Comma  - Style3" xfId="540" xr:uid="{ED3AC811-2E73-4E51-ADBC-95CD303B6A82}"/>
    <cellStyle name="Comma  - Style4" xfId="541" xr:uid="{1DE4AF29-B1DF-4076-9B28-8DEF1B10D32E}"/>
    <cellStyle name="Comma  - Style5" xfId="542" xr:uid="{8C38407A-6B75-44DB-BBF4-4800018461A7}"/>
    <cellStyle name="Comma  - Style6" xfId="543" xr:uid="{57916156-4B42-4A35-824C-859C84774F43}"/>
    <cellStyle name="Comma  - Style7" xfId="544" xr:uid="{69A385AA-6B7D-4457-BFD1-0CD0BB21377F}"/>
    <cellStyle name="Comma  - Style8" xfId="545" xr:uid="{22BF67CF-FC74-430B-B0F9-CD29967E8F17}"/>
    <cellStyle name="Comma [0]" xfId="5" xr:uid="{00000000-0005-0000-0000-000001000000}"/>
    <cellStyle name="Comma 10" xfId="546" xr:uid="{7BCF6868-B485-4C25-A03B-4F3472D59A15}"/>
    <cellStyle name="Comma 10 10 2" xfId="31" xr:uid="{71A3DE21-8703-4E57-92D8-A08CAE3C6A60}"/>
    <cellStyle name="Comma 10 11" xfId="21" xr:uid="{40FCA087-B33E-439E-A398-B7D0017C4133}"/>
    <cellStyle name="Comma 10 2" xfId="547" xr:uid="{7E906284-6343-4A9C-82A1-A17F457E28DC}"/>
    <cellStyle name="Comma 10 2 2" xfId="3033" xr:uid="{C53590AD-C4C3-4DC3-B8FB-7BC697D2AC76}"/>
    <cellStyle name="Comma 10 2 3" xfId="3034" xr:uid="{25EEA1AF-33C2-481F-9FAA-8820EFD280AC}"/>
    <cellStyle name="Comma 10 2 4" xfId="3035" xr:uid="{0B3EA94A-D2A9-478D-971F-1B7A90BEEC69}"/>
    <cellStyle name="Comma 10 3" xfId="548" xr:uid="{406DEABD-E1D0-4E40-91E0-45AD4176ECCE}"/>
    <cellStyle name="Comma 10 4" xfId="3036" xr:uid="{49B9BE3C-E0C6-440F-B0C8-F576CAD7EB69}"/>
    <cellStyle name="Comma 100" xfId="3037" xr:uid="{9263CA48-1E1C-4BE7-BB77-2367F4F605A9}"/>
    <cellStyle name="Comma 100 2" xfId="3038" xr:uid="{76C5BE61-901A-46B4-9134-38D595678D0A}"/>
    <cellStyle name="Comma 100 2 2" xfId="3039" xr:uid="{07B84A91-2AEB-4FF4-865B-3071AC846082}"/>
    <cellStyle name="Comma 100 2 2 2" xfId="3040" xr:uid="{DD1A58D5-2876-448A-B425-67A45B597D78}"/>
    <cellStyle name="Comma 100 2 2 2 2" xfId="3041" xr:uid="{2C76AF5B-4995-4570-B741-6B202DA473C9}"/>
    <cellStyle name="Comma 100 2 2 3" xfId="3042" xr:uid="{3C2729FF-FBDD-4700-9F54-4FD448A5A969}"/>
    <cellStyle name="Comma 100 2 3" xfId="3043" xr:uid="{52DD347D-55BE-47B2-82D2-460DD174FD07}"/>
    <cellStyle name="Comma 100 2 3 2" xfId="3044" xr:uid="{25D006BF-4799-4363-9EB4-DDB1F3A72C6A}"/>
    <cellStyle name="Comma 100 2 4" xfId="3045" xr:uid="{25DD44A7-ED87-42C9-82F2-829CA1A2C62B}"/>
    <cellStyle name="Comma 100 2 4 2" xfId="3046" xr:uid="{AD1AB80A-62B9-4FB3-A36E-F979864AA073}"/>
    <cellStyle name="Comma 100 2 5" xfId="3047" xr:uid="{743722EE-454F-4287-B0DB-AEBAA017F729}"/>
    <cellStyle name="Comma 100 2 6" xfId="3048" xr:uid="{FEAEA130-FC9D-4352-8377-481A266D0A85}"/>
    <cellStyle name="Comma 100 3" xfId="3049" xr:uid="{7A00E8E5-72B3-41BA-9D91-48F6783274E7}"/>
    <cellStyle name="Comma 100 3 2" xfId="3050" xr:uid="{A0DC643A-99A1-47A8-B90E-3892BDA4D396}"/>
    <cellStyle name="Comma 100 3 2 2" xfId="3051" xr:uid="{A82EDA52-4A1D-4347-90D0-BD0963B13D32}"/>
    <cellStyle name="Comma 100 3 3" xfId="3052" xr:uid="{2B9928BB-FA20-4442-A10C-E0A353D9B72D}"/>
    <cellStyle name="Comma 100 3 4" xfId="3053" xr:uid="{CC42DEDF-A6BD-4DEC-9100-00CEAC2BF853}"/>
    <cellStyle name="Comma 100 4" xfId="3054" xr:uid="{919E5D8C-AD3F-4FB9-A968-C9D51CAEB758}"/>
    <cellStyle name="Comma 100 4 2" xfId="3055" xr:uid="{5E97510F-52B4-4BC5-AE36-3790BAACE1D0}"/>
    <cellStyle name="Comma 100 4 3" xfId="3056" xr:uid="{2F965AB1-903E-4BF9-91CA-FB9B311A33D9}"/>
    <cellStyle name="Comma 100 5" xfId="3057" xr:uid="{40ACD9B0-69BE-446D-B0D4-32CB558A9818}"/>
    <cellStyle name="Comma 100 6" xfId="3058" xr:uid="{BB8129CD-9D43-4B2E-83A9-F1E74FED4CF5}"/>
    <cellStyle name="Comma 101" xfId="3059" xr:uid="{C4BAD294-F22E-42F5-B95A-DAD6ABFB79CE}"/>
    <cellStyle name="Comma 101 2" xfId="3060" xr:uid="{13907DB8-4EE8-4E9A-A640-9C221BCC36C2}"/>
    <cellStyle name="Comma 101 2 2" xfId="3061" xr:uid="{8F9C41D4-27D7-4D1D-AA85-2F286A637D77}"/>
    <cellStyle name="Comma 101 2 2 2" xfId="3062" xr:uid="{1F3BC933-227C-49A1-A63D-2645787B7234}"/>
    <cellStyle name="Comma 101 2 2 2 2" xfId="3063" xr:uid="{D1F29B0B-9E04-41D8-AE78-4692A7827175}"/>
    <cellStyle name="Comma 101 2 2 3" xfId="3064" xr:uid="{6B6BB1C7-DD69-4AA9-BE78-22C1AA11AC88}"/>
    <cellStyle name="Comma 101 2 3" xfId="3065" xr:uid="{F772248A-5A50-49BC-9B11-9EE297CB2A8A}"/>
    <cellStyle name="Comma 101 2 3 2" xfId="3066" xr:uid="{21B25B0F-0073-4902-ADB6-5CE2EDE1B2F5}"/>
    <cellStyle name="Comma 101 2 4" xfId="3067" xr:uid="{7D07D388-0F4E-4C42-B91C-4DA59AED3C96}"/>
    <cellStyle name="Comma 101 2 5" xfId="3068" xr:uid="{1E9B9E77-73A7-40DE-B04A-52C8503B2CA3}"/>
    <cellStyle name="Comma 101 3" xfId="3069" xr:uid="{6F36DBAE-595F-436B-A730-5EB005454A8C}"/>
    <cellStyle name="Comma 101 3 2" xfId="3070" xr:uid="{F78ACBB5-74D0-4742-AD08-99BA1B12ECDF}"/>
    <cellStyle name="Comma 101 3 2 2" xfId="3071" xr:uid="{2FA1B32F-3F27-423D-9A3B-C10C373ED500}"/>
    <cellStyle name="Comma 101 3 3" xfId="3072" xr:uid="{C7FB635B-49D7-486F-AA3B-C0D3AB4F5D69}"/>
    <cellStyle name="Comma 101 3 4" xfId="3073" xr:uid="{EB44CAAF-C5CA-46D7-9A3F-FA2762F899AA}"/>
    <cellStyle name="Comma 101 4" xfId="3074" xr:uid="{C8CAF7D6-0CAA-472B-B489-5F8471A78DD9}"/>
    <cellStyle name="Comma 101 4 2" xfId="3075" xr:uid="{D5EFCC56-D4B2-4DB9-8B34-4EF322809E88}"/>
    <cellStyle name="Comma 101 4 3" xfId="3076" xr:uid="{1C07A672-96D3-44BE-8D54-617E113EC14C}"/>
    <cellStyle name="Comma 101 5" xfId="3077" xr:uid="{EB10EC41-AB33-4F0B-9A69-4FCF0F887CBB}"/>
    <cellStyle name="Comma 101 6" xfId="3078" xr:uid="{D35391C4-3DCE-4E59-9BAA-B98AE0A6EB84}"/>
    <cellStyle name="Comma 102" xfId="3079" xr:uid="{FCF4F103-64A9-408B-9A75-2580D8EF86C3}"/>
    <cellStyle name="Comma 102 2" xfId="3080" xr:uid="{68DE1E7E-1991-4255-9AC3-07DB51F2F652}"/>
    <cellStyle name="Comma 102 2 2" xfId="3081" xr:uid="{2065CCC5-DF18-45FA-A7A5-1D1733FBE59E}"/>
    <cellStyle name="Comma 102 2 2 2" xfId="3082" xr:uid="{DC281EF6-9DEC-41F7-9C3C-C716716D3160}"/>
    <cellStyle name="Comma 102 2 2 2 2" xfId="3083" xr:uid="{D9F6126A-96E2-48C9-9A74-3D1DF9981560}"/>
    <cellStyle name="Comma 102 2 2 3" xfId="3084" xr:uid="{2E55A4E7-D6A2-41DA-83F4-65523CD45295}"/>
    <cellStyle name="Comma 102 2 3" xfId="3085" xr:uid="{5A30D592-71C1-4271-8094-0ACD85C01658}"/>
    <cellStyle name="Comma 102 2 3 2" xfId="3086" xr:uid="{47047588-01BF-4E82-B9C7-3B18DBAC8E3E}"/>
    <cellStyle name="Comma 102 2 4" xfId="3087" xr:uid="{2551287B-EC5C-4E5B-B557-BC66D8E8CAF6}"/>
    <cellStyle name="Comma 102 2 5" xfId="3088" xr:uid="{CC6202F1-4A87-4CEF-94E8-FF26D89015AD}"/>
    <cellStyle name="Comma 102 3" xfId="3089" xr:uid="{FF805DF2-7409-4E93-B1E1-39280E362C2D}"/>
    <cellStyle name="Comma 102 3 2" xfId="3090" xr:uid="{F91AFA41-E2C9-4D08-9D88-9F5C6213F253}"/>
    <cellStyle name="Comma 102 3 2 2" xfId="3091" xr:uid="{751034BE-BD6B-48F6-B3BA-DB2103050395}"/>
    <cellStyle name="Comma 102 3 3" xfId="3092" xr:uid="{E002B98C-6BE8-40ED-8239-6D53A58FA9CB}"/>
    <cellStyle name="Comma 102 3 4" xfId="3093" xr:uid="{833FC1A6-C370-40EF-81A5-913D481ADFE8}"/>
    <cellStyle name="Comma 102 4" xfId="3094" xr:uid="{4A1575FD-76B1-42B3-9936-8933E93F3E2F}"/>
    <cellStyle name="Comma 102 4 2" xfId="3095" xr:uid="{76D7DB66-ECB9-47C2-9C5A-394856D535A6}"/>
    <cellStyle name="Comma 102 5" xfId="3096" xr:uid="{20B3D190-9C0C-4759-A4BD-76D273DD1BCF}"/>
    <cellStyle name="Comma 102 6" xfId="3097" xr:uid="{52D4A318-81B0-41D2-9D00-9D04661FF47D}"/>
    <cellStyle name="Comma 103" xfId="3098" xr:uid="{1F00DE5E-6BED-43DE-8638-729606C4E7ED}"/>
    <cellStyle name="Comma 103 2" xfId="3099" xr:uid="{93CA2D00-54B9-4707-B1E4-BC65A3CB950D}"/>
    <cellStyle name="Comma 103 2 2" xfId="3100" xr:uid="{E36F95AF-CB4A-42B9-B9EC-4D07BBFEB8A2}"/>
    <cellStyle name="Comma 103 2 2 2" xfId="3101" xr:uid="{D06E22DA-41B2-4763-9947-46153C178928}"/>
    <cellStyle name="Comma 103 2 3" xfId="3102" xr:uid="{51C07437-774C-4DB3-AC2D-DA8C9D1DA940}"/>
    <cellStyle name="Comma 103 3" xfId="3103" xr:uid="{4EE89DEF-4BFC-4F13-B195-80978F276D46}"/>
    <cellStyle name="Comma 103 3 2" xfId="3104" xr:uid="{8309B7D7-242E-4C0E-880F-00AC92762A08}"/>
    <cellStyle name="Comma 103 4" xfId="3105" xr:uid="{39748592-55D0-4326-867B-3D3010CF823C}"/>
    <cellStyle name="Comma 103 5" xfId="3106" xr:uid="{4E5C4400-1452-44B5-9764-559DBB3C344F}"/>
    <cellStyle name="Comma 104" xfId="3107" xr:uid="{64D6F093-DB4A-4110-91A7-B019C42BB63B}"/>
    <cellStyle name="Comma 104 2" xfId="3108" xr:uid="{C8262984-467F-4241-BAF5-FAB43F35BDBE}"/>
    <cellStyle name="Comma 104 2 2" xfId="3109" xr:uid="{E6ACA003-4924-48E6-BCE6-C24B9B82BA02}"/>
    <cellStyle name="Comma 104 2 2 2" xfId="3110" xr:uid="{EE202662-D424-4F46-BB6E-4610B9C3E316}"/>
    <cellStyle name="Comma 104 2 3" xfId="3111" xr:uid="{CBB22D44-D21E-4170-8250-1D2A3E2E3E7B}"/>
    <cellStyle name="Comma 104 3" xfId="3112" xr:uid="{2C5DA612-5724-4604-8B56-BD044181F0A5}"/>
    <cellStyle name="Comma 104 3 2" xfId="3113" xr:uid="{7024AF9C-A457-4DF0-8DCE-DCE46094C44D}"/>
    <cellStyle name="Comma 104 4" xfId="3114" xr:uid="{B6A1EA7B-A8A4-49F1-9707-33F91E3AC5AA}"/>
    <cellStyle name="Comma 104 5" xfId="3115" xr:uid="{C83169F3-5F93-4005-9410-4224BC374799}"/>
    <cellStyle name="Comma 105" xfId="3116" xr:uid="{E307FE80-914C-47C6-8904-1066B0EC46C4}"/>
    <cellStyle name="Comma 105 2" xfId="3117" xr:uid="{86EA376E-A9D6-4035-BF9B-73E908655243}"/>
    <cellStyle name="Comma 105 2 2" xfId="3118" xr:uid="{681F7F9D-2FDE-4388-A619-B194C805B798}"/>
    <cellStyle name="Comma 105 2 2 2" xfId="3119" xr:uid="{4E483B34-80BB-4FED-AB27-C71593DCA67E}"/>
    <cellStyle name="Comma 105 2 3" xfId="3120" xr:uid="{63C22A63-AEE4-400C-87D5-4B9D58B1F48F}"/>
    <cellStyle name="Comma 105 3" xfId="3121" xr:uid="{C5E37497-ABD7-47C9-80AC-6F175A2A39C4}"/>
    <cellStyle name="Comma 105 3 2" xfId="3122" xr:uid="{F87E6E9A-AF32-48FD-8492-2B873EE3DDA4}"/>
    <cellStyle name="Comma 105 4" xfId="3123" xr:uid="{EA3F4F20-F979-4DEB-97FD-4E9099EF3305}"/>
    <cellStyle name="Comma 105 4 2" xfId="3124" xr:uid="{D53519DB-5CD4-4B95-8BD3-C6DB16C6329D}"/>
    <cellStyle name="Comma 105 5" xfId="3125" xr:uid="{3EDFEEE9-ACB0-42E8-BA59-D7C1A710188E}"/>
    <cellStyle name="Comma 105 6" xfId="3126" xr:uid="{2C412C98-98A5-488E-88A4-B0735D205250}"/>
    <cellStyle name="Comma 106" xfId="3127" xr:uid="{3E1FBCF5-E8DB-428B-944C-A0709B82D9C9}"/>
    <cellStyle name="Comma 106 2" xfId="3128" xr:uid="{72C106DC-4EA6-43B1-A495-3AB1301A89AD}"/>
    <cellStyle name="Comma 106 2 2" xfId="3129" xr:uid="{7D089FA4-78AE-4DAC-A723-A21199F81964}"/>
    <cellStyle name="Comma 106 2 2 2" xfId="3130" xr:uid="{01F9D8AF-1BB2-44D9-ADDD-C4400C011817}"/>
    <cellStyle name="Comma 106 2 3" xfId="3131" xr:uid="{59DFA780-5A07-48B4-AC31-E054ACB56222}"/>
    <cellStyle name="Comma 106 3" xfId="3132" xr:uid="{56EC5E77-8038-4B5D-A4FE-C61E8E57CA03}"/>
    <cellStyle name="Comma 106 3 2" xfId="3133" xr:uid="{489CCB1E-4880-4E94-828F-2180AF770E14}"/>
    <cellStyle name="Comma 106 4" xfId="3134" xr:uid="{3460FC59-C35C-4545-8047-36226CDE7B69}"/>
    <cellStyle name="Comma 106 4 2" xfId="3135" xr:uid="{8B2FBA55-B951-4660-9189-102EAC9602C3}"/>
    <cellStyle name="Comma 106 5" xfId="3136" xr:uid="{736B0648-5B6A-4995-B896-4C20E110761F}"/>
    <cellStyle name="Comma 106 6" xfId="3137" xr:uid="{26C496E1-A8FF-4372-B8F8-898B3ED91404}"/>
    <cellStyle name="Comma 107" xfId="3138" xr:uid="{563FE151-2D5C-427C-A273-18281C54D925}"/>
    <cellStyle name="Comma 107 2" xfId="3139" xr:uid="{5F4D9D31-2BED-4F5E-B439-156480F4F1E4}"/>
    <cellStyle name="Comma 107 2 2" xfId="3140" xr:uid="{2CB341FA-7292-4F49-8EFC-F6B4CD91FC1A}"/>
    <cellStyle name="Comma 107 2 2 2" xfId="3141" xr:uid="{0FCFFB70-5EDE-44D8-8507-A0A44B6442CD}"/>
    <cellStyle name="Comma 107 2 3" xfId="3142" xr:uid="{A358C19C-2A83-431E-B229-DF89F8EE8C0E}"/>
    <cellStyle name="Comma 107 3" xfId="3143" xr:uid="{7779B4DB-CEA5-4D87-811A-2D1A09DB1708}"/>
    <cellStyle name="Comma 107 3 2" xfId="3144" xr:uid="{45975313-CC9A-40F8-B10C-0473652B17DD}"/>
    <cellStyle name="Comma 107 4" xfId="3145" xr:uid="{BA9FFE58-7D59-4880-8717-4EED7F6CEB9B}"/>
    <cellStyle name="Comma 107 4 2" xfId="3146" xr:uid="{A6E7E6B9-74B0-4FCB-923F-77CD1330452D}"/>
    <cellStyle name="Comma 107 5" xfId="3147" xr:uid="{F668F6B6-6382-4B71-9CC8-79C334FF89D6}"/>
    <cellStyle name="Comma 107 6" xfId="3148" xr:uid="{356135AF-A50C-48DE-BF03-5073940B2DE0}"/>
    <cellStyle name="Comma 108" xfId="3149" xr:uid="{141C7E3F-C2E9-4CC5-905A-208CFF7AE3F7}"/>
    <cellStyle name="Comma 108 2" xfId="3150" xr:uid="{33206ED6-74F8-49FD-A175-761C53A64A56}"/>
    <cellStyle name="Comma 108 2 2" xfId="3151" xr:uid="{807081AA-37EE-4D1C-83EE-4EFC7D2C8FC6}"/>
    <cellStyle name="Comma 108 2 2 2" xfId="3152" xr:uid="{FBBC1514-5D7C-41B7-A03F-D9704153551F}"/>
    <cellStyle name="Comma 108 2 3" xfId="3153" xr:uid="{86D5CC78-202D-4A36-8115-1ABAB62AE66D}"/>
    <cellStyle name="Comma 108 3" xfId="3154" xr:uid="{6FB2CAE6-CA56-48AB-A687-0D449D0076B0}"/>
    <cellStyle name="Comma 108 3 2" xfId="3155" xr:uid="{1C5AC271-74AF-47D3-838C-3D9FEB5DF99D}"/>
    <cellStyle name="Comma 108 4" xfId="3156" xr:uid="{205E0E86-5DD8-4A53-B34B-BE221A950D22}"/>
    <cellStyle name="Comma 108 4 2" xfId="3157" xr:uid="{30EA3271-93EF-46B9-8786-A36C1224A48A}"/>
    <cellStyle name="Comma 108 5" xfId="3158" xr:uid="{F8F8C94E-7AA7-47CA-801B-769DE93550BF}"/>
    <cellStyle name="Comma 108 6" xfId="3159" xr:uid="{014CD366-93AF-4F43-AEF4-22C988EF349D}"/>
    <cellStyle name="Comma 109" xfId="3160" xr:uid="{14E4DA08-E892-4771-91AF-06A004240AC8}"/>
    <cellStyle name="Comma 109 2" xfId="3161" xr:uid="{3EE45A50-D7B8-4659-BAB4-9AE7F5A31E1F}"/>
    <cellStyle name="Comma 109 2 2" xfId="3162" xr:uid="{5271B13C-27A1-4FED-834E-FFEBFA038776}"/>
    <cellStyle name="Comma 109 2 2 2" xfId="3163" xr:uid="{49272324-C413-4F7C-8AF2-38816ACA1413}"/>
    <cellStyle name="Comma 109 2 3" xfId="3164" xr:uid="{977DE783-82F4-4029-9B48-C17F8D5B6FCF}"/>
    <cellStyle name="Comma 109 3" xfId="3165" xr:uid="{565BB2A0-71F3-42DA-BBC3-01BA5E2FAED1}"/>
    <cellStyle name="Comma 109 3 2" xfId="3166" xr:uid="{19B5EAE3-BAD7-46FD-BDB1-8CB1ECC4F5F2}"/>
    <cellStyle name="Comma 109 4" xfId="3167" xr:uid="{5F51DEEC-7F6D-4163-9CE7-5EC2D50F0CF6}"/>
    <cellStyle name="Comma 109 4 2" xfId="3168" xr:uid="{DD050251-D58B-4DAF-982A-205D5DE3D276}"/>
    <cellStyle name="Comma 109 5" xfId="3169" xr:uid="{B6A23D5C-A4ED-4A29-A186-BEAFB9B5ED73}"/>
    <cellStyle name="Comma 109 6" xfId="3170" xr:uid="{1E5E082F-3CE1-4B3A-A910-BF9D1A4A012A}"/>
    <cellStyle name="Comma 11" xfId="549" xr:uid="{A80C43D4-6F84-457A-8E40-9C5DBED8FBF4}"/>
    <cellStyle name="Comma 11 2" xfId="550" xr:uid="{3E8C287C-9FE3-4C6E-9FEF-AA58F8449834}"/>
    <cellStyle name="Comma 11 3" xfId="38" xr:uid="{48961340-5632-484B-831B-3835ECD826BA}"/>
    <cellStyle name="Comma 11 5" xfId="26" xr:uid="{EEB66B51-9AE9-4EE4-8A90-B2C319E26AE9}"/>
    <cellStyle name="Comma 11 5 2" xfId="34" xr:uid="{924785EC-63DA-42A4-97C1-814C0A8853A2}"/>
    <cellStyle name="Comma 110" xfId="3171" xr:uid="{17971D0F-6CA1-42A7-AE67-318706F96D6E}"/>
    <cellStyle name="Comma 111" xfId="3172" xr:uid="{20D9B46A-B206-4B37-B2D1-CD31F0AAE9BB}"/>
    <cellStyle name="Comma 111 2" xfId="3173" xr:uid="{FCE47D19-4736-43B9-9589-C4C2388196A1}"/>
    <cellStyle name="Comma 111 2 2" xfId="3174" xr:uid="{B4BFC8BC-6DCF-400F-AD98-331EC72DD027}"/>
    <cellStyle name="Comma 111 3" xfId="3175" xr:uid="{E59E99A8-6313-496E-B1E3-71699496E30D}"/>
    <cellStyle name="Comma 111 4" xfId="3176" xr:uid="{A194FB87-6402-4DF4-A58E-4513DF518A1F}"/>
    <cellStyle name="Comma 112" xfId="3177" xr:uid="{383DF966-3D3C-4D62-AA7B-1F997E5BFCAD}"/>
    <cellStyle name="Comma 112 2" xfId="3178" xr:uid="{A9EEFB90-7C76-4709-BF7B-3BC1FD9965CA}"/>
    <cellStyle name="Comma 112 2 2" xfId="3179" xr:uid="{BE37D93D-1768-462D-8201-D9B1EE7FB37F}"/>
    <cellStyle name="Comma 112 3" xfId="3180" xr:uid="{30A295EE-AABF-4208-AC3C-52A2C05A30A8}"/>
    <cellStyle name="Comma 112 4" xfId="3181" xr:uid="{57E5C0FF-E521-453C-9EB9-D56F24162147}"/>
    <cellStyle name="Comma 113" xfId="3182" xr:uid="{78A74068-1323-41A1-89CE-85A242BE0700}"/>
    <cellStyle name="Comma 113 2" xfId="3183" xr:uid="{3762A7F8-6AA0-458C-A8FF-125AE1D56937}"/>
    <cellStyle name="Comma 113 2 2" xfId="3184" xr:uid="{461E190B-024C-4684-A049-9856815B4888}"/>
    <cellStyle name="Comma 113 3" xfId="3185" xr:uid="{730D816C-F937-4415-A939-237415118138}"/>
    <cellStyle name="Comma 114" xfId="3186" xr:uid="{016F6C01-253F-475A-A1AE-2F24BF21E61E}"/>
    <cellStyle name="Comma 114 2" xfId="3187" xr:uid="{C690C7AE-ACB7-4EB3-82E5-D91F5140DCF8}"/>
    <cellStyle name="Comma 114 2 2" xfId="3188" xr:uid="{1B68559B-20BA-4BCC-94AF-7558AB552F9A}"/>
    <cellStyle name="Comma 114 3" xfId="3189" xr:uid="{58B6387A-C963-4B63-8274-282E77284499}"/>
    <cellStyle name="Comma 115" xfId="3190" xr:uid="{C0F1B07F-FA5D-4602-96D7-4FB099CC12A0}"/>
    <cellStyle name="Comma 115 2" xfId="3191" xr:uid="{A9292BE6-2CE8-4E92-8992-669B651AF74F}"/>
    <cellStyle name="Comma 115 2 2" xfId="3192" xr:uid="{BD5AD4E2-A985-4FBF-8B8B-A2757EBF5BCF}"/>
    <cellStyle name="Comma 115 3" xfId="3193" xr:uid="{E93351AC-BFB5-40D2-828A-CE44D2BDA6CD}"/>
    <cellStyle name="Comma 116" xfId="3194" xr:uid="{FE0D75D7-5EC7-451F-92CF-8B972623EA3C}"/>
    <cellStyle name="Comma 116 2" xfId="3195" xr:uid="{85926194-6C62-4BC3-8CBC-AE4CBC555C01}"/>
    <cellStyle name="Comma 116 2 2" xfId="3196" xr:uid="{79482A79-4991-4898-AC5D-689A2A6C6BF5}"/>
    <cellStyle name="Comma 116 3" xfId="3197" xr:uid="{74CA6303-D33D-4D11-9C39-ECB8D9534C17}"/>
    <cellStyle name="Comma 117" xfId="3198" xr:uid="{8D5A29E2-32BB-4101-93A8-D30A4E07E229}"/>
    <cellStyle name="Comma 117 2" xfId="3199" xr:uid="{9D1D9AD6-07FB-4683-B70C-0F5559A937A8}"/>
    <cellStyle name="Comma 117 2 2" xfId="3200" xr:uid="{EAA3C381-6309-42BB-B864-83D29AACDB95}"/>
    <cellStyle name="Comma 117 3" xfId="3201" xr:uid="{BF10F442-0DF9-4897-94E8-378F77BA0F65}"/>
    <cellStyle name="Comma 118" xfId="3202" xr:uid="{7165248B-F188-4D30-883E-F8E06FA6567B}"/>
    <cellStyle name="Comma 118 2" xfId="3203" xr:uid="{6E02763B-6AD6-4A4B-8C22-5430B6EDAF7C}"/>
    <cellStyle name="Comma 118 2 2" xfId="3204" xr:uid="{0ADF7380-85E3-42AF-BE8E-E1A3B5CA4403}"/>
    <cellStyle name="Comma 118 3" xfId="3205" xr:uid="{CC8FECDB-3738-4222-AAB0-44AC843A8E96}"/>
    <cellStyle name="Comma 119" xfId="3206" xr:uid="{6E163410-5532-4458-BCD7-3AAE58B7DFAD}"/>
    <cellStyle name="Comma 119 2" xfId="3207" xr:uid="{E47CED14-D4E5-4CF1-AEA2-A4710A9E82DE}"/>
    <cellStyle name="Comma 119 2 2" xfId="3208" xr:uid="{E0A04610-7106-4A6B-A6C8-621ECC964BE0}"/>
    <cellStyle name="Comma 119 3" xfId="3209" xr:uid="{938186F9-51D7-40B3-AA2D-FA80A19C40FC}"/>
    <cellStyle name="Comma 12" xfId="551" xr:uid="{0D4BB52E-45D0-4B99-ADE2-0F27BA9388DF}"/>
    <cellStyle name="Comma 12 2" xfId="3210" xr:uid="{54F3A6FE-2650-4958-B234-49B8F268125D}"/>
    <cellStyle name="Comma 12 3" xfId="3211" xr:uid="{370EF99A-881B-4850-BC09-EFF15B43604C}"/>
    <cellStyle name="Comma 12 4" xfId="3212" xr:uid="{2029D02F-96A4-421F-B074-4F72DBD20E31}"/>
    <cellStyle name="Comma 120" xfId="3213" xr:uid="{04C88049-1972-430C-A5B8-522374047A83}"/>
    <cellStyle name="Comma 120 2" xfId="3214" xr:uid="{63446EC0-6A64-40C1-A60B-E648B4EDA495}"/>
    <cellStyle name="Comma 120 2 2" xfId="3215" xr:uid="{B007BF2C-CB83-4523-89F7-B08D4039E7C9}"/>
    <cellStyle name="Comma 120 3" xfId="3216" xr:uid="{F28A1764-C0D1-4B82-81C5-E89111909BFC}"/>
    <cellStyle name="Comma 121" xfId="3217" xr:uid="{3343A3AF-EC64-4F76-A3D7-9BD989B79B0D}"/>
    <cellStyle name="Comma 121 2" xfId="3218" xr:uid="{A94F1C51-76E6-42FB-A725-11B3AFD7C3B8}"/>
    <cellStyle name="Comma 121 2 2" xfId="3219" xr:uid="{5D2089A9-D017-4213-99D0-4AC3A06A4290}"/>
    <cellStyle name="Comma 121 3" xfId="3220" xr:uid="{75540D86-A601-4C01-A1EB-89A6B5DDDE41}"/>
    <cellStyle name="Comma 122" xfId="3221" xr:uid="{3F9691C0-D4E5-4CD2-935B-3E5608948089}"/>
    <cellStyle name="Comma 122 2" xfId="3222" xr:uid="{D0B27C27-398D-4B12-8141-845693A8AF25}"/>
    <cellStyle name="Comma 122 2 2" xfId="3223" xr:uid="{5E978D55-579D-4CAF-98F6-D27FB079E480}"/>
    <cellStyle name="Comma 122 3" xfId="3224" xr:uid="{BE722EDC-3727-4970-8C4F-15A9939524BD}"/>
    <cellStyle name="Comma 123" xfId="3225" xr:uid="{B5F5B6FB-DFBB-4638-8EE0-BF36FED6EAC6}"/>
    <cellStyle name="Comma 123 2" xfId="3226" xr:uid="{6C13C2CD-95A1-4F53-8333-5B7239D448F0}"/>
    <cellStyle name="Comma 123 2 2" xfId="3227" xr:uid="{9197DC00-C47D-4EB3-9041-2FB8DA7544BF}"/>
    <cellStyle name="Comma 123 3" xfId="3228" xr:uid="{4777834B-7C09-4EAD-9945-419A99588EF8}"/>
    <cellStyle name="Comma 124" xfId="3229" xr:uid="{A1AE712A-1026-4A6E-9844-68C9CAF2DD6A}"/>
    <cellStyle name="Comma 124 2" xfId="3230" xr:uid="{1F8A1FD0-96B3-4592-9FFE-37A9D1230644}"/>
    <cellStyle name="Comma 125" xfId="3231" xr:uid="{CFCDFD42-C439-4F47-90E9-8D8D5D0FEDF7}"/>
    <cellStyle name="Comma 125 2" xfId="3232" xr:uid="{0A8D687A-39B7-4F01-B404-AC4C6CFC39BE}"/>
    <cellStyle name="Comma 126" xfId="3233" xr:uid="{1B9AEED8-A27E-4221-B2C6-83159FB128F5}"/>
    <cellStyle name="Comma 126 2" xfId="3234" xr:uid="{C27519DC-B4B2-48FE-B40C-8483799FAA12}"/>
    <cellStyle name="Comma 127" xfId="3235" xr:uid="{1B9A7CFD-0CCE-4646-B57B-727F1B5E8890}"/>
    <cellStyle name="Comma 127 2" xfId="3236" xr:uid="{996862FB-3AED-47A5-97F3-961357F3D338}"/>
    <cellStyle name="Comma 128" xfId="3237" xr:uid="{C6B58C26-5D13-405C-9D85-E614B414B82C}"/>
    <cellStyle name="Comma 128 2" xfId="3238" xr:uid="{E9A16109-3C14-465D-9935-E7EF9CA5F602}"/>
    <cellStyle name="Comma 129" xfId="3239" xr:uid="{635210C6-51BE-4978-BCEE-B20C437B526C}"/>
    <cellStyle name="Comma 129 2" xfId="3240" xr:uid="{9CA7CD1B-F470-45CC-A290-B94EEF40E9ED}"/>
    <cellStyle name="Comma 129 2 2" xfId="3241" xr:uid="{45EAC713-8F02-49F3-AD9F-2108C2F6D223}"/>
    <cellStyle name="Comma 129 3" xfId="3242" xr:uid="{042FEF85-CB6E-478A-BC7A-B92C55FB411F}"/>
    <cellStyle name="Comma 13" xfId="552" xr:uid="{E938EE6A-6C29-4CAE-B350-678C46286A35}"/>
    <cellStyle name="Comma 13 10" xfId="3243" xr:uid="{CC862D3C-0F1F-4855-A114-B393C281FF33}"/>
    <cellStyle name="Comma 13 10 2" xfId="3244" xr:uid="{E12F9351-F0E5-4DB5-8072-C2474ED6F9A8}"/>
    <cellStyle name="Comma 13 10 2 2" xfId="3245" xr:uid="{071D8847-0B56-4F34-A887-75A7BF1F9AEF}"/>
    <cellStyle name="Comma 13 10 3" xfId="3246" xr:uid="{67E1E7BD-5E75-4419-9FEC-2E650269E08C}"/>
    <cellStyle name="Comma 13 10 4" xfId="3247" xr:uid="{B83EE363-1AD4-40DF-BE49-97EF10A25F15}"/>
    <cellStyle name="Comma 13 11" xfId="3248" xr:uid="{A35090DE-B476-42C1-9E31-8EDCF1F2D180}"/>
    <cellStyle name="Comma 13 11 2" xfId="3249" xr:uid="{B4C1AF6C-EE3C-4F96-8FEB-2FB9ACF61CDA}"/>
    <cellStyle name="Comma 13 12" xfId="3250" xr:uid="{A51CEFF8-87DB-46EF-93AC-FBC2CA435B4E}"/>
    <cellStyle name="Comma 13 13" xfId="3251" xr:uid="{8E3B51D5-DC74-4FDD-A410-A3AE9CDDE965}"/>
    <cellStyle name="Comma 13 13 2" xfId="3252" xr:uid="{DA9F4033-1980-4525-8930-3DE641FBAA2B}"/>
    <cellStyle name="Comma 13 14" xfId="3253" xr:uid="{485C04D4-EA52-4200-98F4-DDAA08206B31}"/>
    <cellStyle name="Comma 13 2" xfId="3254" xr:uid="{A831A1BC-9862-41CA-B081-EB7610EA98ED}"/>
    <cellStyle name="Comma 13 2 10" xfId="3255" xr:uid="{923F28F5-2C0F-47DF-88DD-EB01C88D27BB}"/>
    <cellStyle name="Comma 13 2 10 2" xfId="3256" xr:uid="{EA299313-A12C-4221-846C-3ADB9A2F7063}"/>
    <cellStyle name="Comma 13 2 11" xfId="3257" xr:uid="{E2C0FFD3-8CDC-4838-BF3F-B0F91EEC67C0}"/>
    <cellStyle name="Comma 13 2 2" xfId="3258" xr:uid="{40AAC80B-E65B-4780-9FB4-5C4FD056A001}"/>
    <cellStyle name="Comma 13 2 2 10" xfId="3259" xr:uid="{FEA6E835-25E9-473C-80F4-1DB18808EF98}"/>
    <cellStyle name="Comma 13 2 2 2" xfId="3260" xr:uid="{7AFB7BDF-9D8F-4C32-B609-7AB2E92C0805}"/>
    <cellStyle name="Comma 13 2 2 2 2" xfId="3261" xr:uid="{01D4852F-19B4-448C-8DEB-8F2F70515616}"/>
    <cellStyle name="Comma 13 2 2 2 2 2" xfId="3262" xr:uid="{DFA6AFCC-8346-4A13-A63F-3EEE31848C85}"/>
    <cellStyle name="Comma 13 2 2 2 2 2 2" xfId="3263" xr:uid="{CFAF8DFE-1D41-49A4-AD4D-C52AD6ABCE47}"/>
    <cellStyle name="Comma 13 2 2 2 2 2 2 2" xfId="3264" xr:uid="{6F22AB04-89B6-45F7-9605-3BBD533227E3}"/>
    <cellStyle name="Comma 13 2 2 2 2 2 2 2 2" xfId="3265" xr:uid="{C028BD0B-075C-4387-836B-AB767ACA533B}"/>
    <cellStyle name="Comma 13 2 2 2 2 2 2 3" xfId="3266" xr:uid="{D1D58835-72A8-4704-A06C-05735491144B}"/>
    <cellStyle name="Comma 13 2 2 2 2 2 3" xfId="3267" xr:uid="{69A49846-362D-4E02-A251-C78430FE6778}"/>
    <cellStyle name="Comma 13 2 2 2 2 2 3 2" xfId="3268" xr:uid="{3FD0923C-4BC4-4075-BD8F-A46F738AD46B}"/>
    <cellStyle name="Comma 13 2 2 2 2 2 4" xfId="3269" xr:uid="{6F9B1BAC-719A-457D-836A-F8960DB6F56C}"/>
    <cellStyle name="Comma 13 2 2 2 2 2 5" xfId="3270" xr:uid="{7B258B56-FD14-444E-9994-CE6536C29E41}"/>
    <cellStyle name="Comma 13 2 2 2 2 3" xfId="3271" xr:uid="{721142A9-AF3F-451C-B2B6-6C93E125A8E7}"/>
    <cellStyle name="Comma 13 2 2 2 2 3 2" xfId="3272" xr:uid="{09F06D5B-32E3-4762-9860-AA43BFDE52FC}"/>
    <cellStyle name="Comma 13 2 2 2 2 3 2 2" xfId="3273" xr:uid="{16E89C0F-F673-4260-A331-385B4E5325EC}"/>
    <cellStyle name="Comma 13 2 2 2 2 3 3" xfId="3274" xr:uid="{A2582B16-E096-40ED-AA68-F156C220877F}"/>
    <cellStyle name="Comma 13 2 2 2 2 4" xfId="3275" xr:uid="{91EE9ECE-6066-4757-8A76-182F191C299A}"/>
    <cellStyle name="Comma 13 2 2 2 2 4 2" xfId="3276" xr:uid="{2304A13F-AC17-47B2-A7C4-0E1E90D43C4D}"/>
    <cellStyle name="Comma 13 2 2 2 2 5" xfId="3277" xr:uid="{812AC16A-CCED-43BA-867A-E14EABED52A6}"/>
    <cellStyle name="Comma 13 2 2 2 2 6" xfId="3278" xr:uid="{55E79BE9-D11F-4AC7-8028-71040F6C7448}"/>
    <cellStyle name="Comma 13 2 2 2 3" xfId="3279" xr:uid="{656DD82C-70D6-4799-90B7-DDA58E7DBFEC}"/>
    <cellStyle name="Comma 13 2 2 2 3 2" xfId="3280" xr:uid="{EEA98215-C8CB-4906-BF82-FFE4D729EC37}"/>
    <cellStyle name="Comma 13 2 2 2 3 2 2" xfId="3281" xr:uid="{F5BB0F0A-251E-49DA-A8AE-009C31E6E486}"/>
    <cellStyle name="Comma 13 2 2 2 3 2 2 2" xfId="3282" xr:uid="{EE768179-A9D3-46E1-9292-A09FC497C112}"/>
    <cellStyle name="Comma 13 2 2 2 3 2 3" xfId="3283" xr:uid="{155AA0C4-7973-44F4-8DF2-3D47633214B5}"/>
    <cellStyle name="Comma 13 2 2 2 3 3" xfId="3284" xr:uid="{1DAE61DB-CA38-402B-A87A-229F962470A3}"/>
    <cellStyle name="Comma 13 2 2 2 3 3 2" xfId="3285" xr:uid="{4053400E-54E1-49CF-90F9-6328E967E9CE}"/>
    <cellStyle name="Comma 13 2 2 2 3 4" xfId="3286" xr:uid="{12C6668E-D5BC-4151-A10B-97AD3C89E410}"/>
    <cellStyle name="Comma 13 2 2 2 3 5" xfId="3287" xr:uid="{D858415A-7F33-4B5A-8383-7FDA1022E0ED}"/>
    <cellStyle name="Comma 13 2 2 2 4" xfId="3288" xr:uid="{C2914AEB-F102-429C-B4B9-D3BBFB47D7B1}"/>
    <cellStyle name="Comma 13 2 2 2 4 2" xfId="3289" xr:uid="{B427ACE4-2C02-4653-915C-8C07366CB723}"/>
    <cellStyle name="Comma 13 2 2 2 4 2 2" xfId="3290" xr:uid="{97F056D5-B89C-4CE3-9A23-86F44CF3B9EF}"/>
    <cellStyle name="Comma 13 2 2 2 4 3" xfId="3291" xr:uid="{32607CFE-3A73-48DD-9899-936A3A692190}"/>
    <cellStyle name="Comma 13 2 2 2 4 4" xfId="3292" xr:uid="{7EC74333-DF3B-4C8B-95FE-B4C16EBE08D7}"/>
    <cellStyle name="Comma 13 2 2 2 5" xfId="3293" xr:uid="{817D8166-66F0-41DC-844D-A1E6F383EE53}"/>
    <cellStyle name="Comma 13 2 2 2 5 2" xfId="3294" xr:uid="{2AE1E977-AB14-4708-A790-1B07E8124DE3}"/>
    <cellStyle name="Comma 13 2 2 2 6" xfId="3295" xr:uid="{35F85646-3E7F-48F2-AA0A-4340449623AA}"/>
    <cellStyle name="Comma 13 2 2 2 6 2" xfId="3296" xr:uid="{F51E9795-F60C-4141-923D-5D6414E84856}"/>
    <cellStyle name="Comma 13 2 2 2 7" xfId="3297" xr:uid="{34E6CB92-596E-4FA2-B5AD-E84674E5C21B}"/>
    <cellStyle name="Comma 13 2 2 3" xfId="3298" xr:uid="{8CA07F39-D108-4D0F-91BC-43D380BDE8FF}"/>
    <cellStyle name="Comma 13 2 2 3 2" xfId="3299" xr:uid="{66D312E1-2D6D-4E78-9C8D-2CF877B5629C}"/>
    <cellStyle name="Comma 13 2 2 3 2 2" xfId="3300" xr:uid="{F1D1D033-6FAB-4BE9-B5A2-9D9C0F044EA2}"/>
    <cellStyle name="Comma 13 2 2 3 2 2 2" xfId="3301" xr:uid="{AEB1E9B3-1030-4804-9786-12177B4CE2DF}"/>
    <cellStyle name="Comma 13 2 2 3 2 2 2 2" xfId="3302" xr:uid="{40D581E3-6D7C-4555-B611-D2CAD5EB7158}"/>
    <cellStyle name="Comma 13 2 2 3 2 2 2 2 2" xfId="3303" xr:uid="{7D4C29AF-3474-405A-AB3A-5C73676423EA}"/>
    <cellStyle name="Comma 13 2 2 3 2 2 2 3" xfId="3304" xr:uid="{64CB7C57-33E6-4AEF-9A98-02D38D147ECC}"/>
    <cellStyle name="Comma 13 2 2 3 2 2 3" xfId="3305" xr:uid="{7E893387-2DEB-47DD-BE38-AC51F97F21BF}"/>
    <cellStyle name="Comma 13 2 2 3 2 2 3 2" xfId="3306" xr:uid="{8E2DAAF3-5BC7-4579-910E-D4D2812E3D12}"/>
    <cellStyle name="Comma 13 2 2 3 2 2 4" xfId="3307" xr:uid="{549F2C2A-B50B-4725-AF95-C8503F5E160B}"/>
    <cellStyle name="Comma 13 2 2 3 2 2 5" xfId="3308" xr:uid="{2B3131BC-8E5A-4C38-875C-1AC4BE60AEDE}"/>
    <cellStyle name="Comma 13 2 2 3 2 3" xfId="3309" xr:uid="{09AE7C64-F1E7-4628-BB77-BB2014939D05}"/>
    <cellStyle name="Comma 13 2 2 3 2 3 2" xfId="3310" xr:uid="{9BA30721-F03C-443C-958C-8D10213E46FD}"/>
    <cellStyle name="Comma 13 2 2 3 2 3 2 2" xfId="3311" xr:uid="{3ACC7814-4E46-4235-AC02-F5A79183FDFA}"/>
    <cellStyle name="Comma 13 2 2 3 2 3 3" xfId="3312" xr:uid="{4BDFE1B9-CE1B-488A-A3F4-55CEF4C03300}"/>
    <cellStyle name="Comma 13 2 2 3 2 4" xfId="3313" xr:uid="{8DCB17E3-0093-4B39-8009-07688CE23001}"/>
    <cellStyle name="Comma 13 2 2 3 2 4 2" xfId="3314" xr:uid="{FCF9105F-A753-4D3C-85F9-B9837890F8AF}"/>
    <cellStyle name="Comma 13 2 2 3 2 5" xfId="3315" xr:uid="{F30B8FDD-DFBF-4B93-A670-2943CDD59BC6}"/>
    <cellStyle name="Comma 13 2 2 3 2 6" xfId="3316" xr:uid="{D33CC10C-6D9E-4EFA-BC53-2490194DA88B}"/>
    <cellStyle name="Comma 13 2 2 3 3" xfId="3317" xr:uid="{4659B767-3C1A-4F50-AA2C-FAAA395822A2}"/>
    <cellStyle name="Comma 13 2 2 3 3 2" xfId="3318" xr:uid="{2C5C34BB-DFD4-49E0-939F-1B1799E9490B}"/>
    <cellStyle name="Comma 13 2 2 3 3 2 2" xfId="3319" xr:uid="{600F5AC1-61FB-4DF7-9461-268117DF80D4}"/>
    <cellStyle name="Comma 13 2 2 3 3 2 2 2" xfId="3320" xr:uid="{6DF61540-D6B7-4596-8376-09B9F8F4E029}"/>
    <cellStyle name="Comma 13 2 2 3 3 2 3" xfId="3321" xr:uid="{93BFF09C-42F5-45F1-A695-9E95CA277172}"/>
    <cellStyle name="Comma 13 2 2 3 3 3" xfId="3322" xr:uid="{949CD887-70B1-4AA3-88A8-85066198FEDA}"/>
    <cellStyle name="Comma 13 2 2 3 3 3 2" xfId="3323" xr:uid="{E2E763D5-23DB-4C48-969B-79E8F5BD1F19}"/>
    <cellStyle name="Comma 13 2 2 3 3 4" xfId="3324" xr:uid="{2A099D44-7A30-4689-9A9A-276103AE5EA3}"/>
    <cellStyle name="Comma 13 2 2 3 3 5" xfId="3325" xr:uid="{F68134E1-9CCA-493B-8612-A21CF9A0C13C}"/>
    <cellStyle name="Comma 13 2 2 3 4" xfId="3326" xr:uid="{57184E8D-B832-479B-AE29-318D8F12C4AB}"/>
    <cellStyle name="Comma 13 2 2 3 4 2" xfId="3327" xr:uid="{AAC0C994-69C9-4B2E-AF14-CD75676BB83F}"/>
    <cellStyle name="Comma 13 2 2 3 4 2 2" xfId="3328" xr:uid="{15C77F3E-70E7-45E0-A918-430618E6520E}"/>
    <cellStyle name="Comma 13 2 2 3 4 3" xfId="3329" xr:uid="{53675ABE-3A32-4E51-8E5E-5E402382A9BD}"/>
    <cellStyle name="Comma 13 2 2 3 4 4" xfId="3330" xr:uid="{0AD6F6FA-FB3A-4E1A-8C27-70E366964EEF}"/>
    <cellStyle name="Comma 13 2 2 3 5" xfId="3331" xr:uid="{17E6F56C-1443-42A5-9A42-E05AEEB02DAC}"/>
    <cellStyle name="Comma 13 2 2 3 5 2" xfId="3332" xr:uid="{7244867C-2CC9-4981-8B01-B539A670CF03}"/>
    <cellStyle name="Comma 13 2 2 3 6" xfId="3333" xr:uid="{A7D96EEC-BBFB-4D86-A093-83FA1152AAF6}"/>
    <cellStyle name="Comma 13 2 2 3 6 2" xfId="3334" xr:uid="{833FD669-DBDF-43BE-A318-89C6CDC78263}"/>
    <cellStyle name="Comma 13 2 2 3 7" xfId="3335" xr:uid="{D3EA9D08-FCD4-48A6-8257-E2668012C086}"/>
    <cellStyle name="Comma 13 2 2 4" xfId="3336" xr:uid="{F086174C-831B-43AE-823E-D869772A9044}"/>
    <cellStyle name="Comma 13 2 2 4 2" xfId="3337" xr:uid="{0CF7E23C-8A5B-4C49-A8C8-B8382EB5B046}"/>
    <cellStyle name="Comma 13 2 2 4 2 2" xfId="3338" xr:uid="{1663112B-6082-4F63-90A0-076584B9E494}"/>
    <cellStyle name="Comma 13 2 2 4 2 2 2" xfId="3339" xr:uid="{572B0781-8839-41A9-AA83-31037CD8FC47}"/>
    <cellStyle name="Comma 13 2 2 4 2 2 2 2" xfId="3340" xr:uid="{40DCB306-AA67-409A-989F-FA6A195FE450}"/>
    <cellStyle name="Comma 13 2 2 4 2 2 3" xfId="3341" xr:uid="{D385AE31-5B60-4D10-9DF7-5D2DBB8D544A}"/>
    <cellStyle name="Comma 13 2 2 4 2 3" xfId="3342" xr:uid="{189FDDB2-9D52-4101-8F06-4472A7401055}"/>
    <cellStyle name="Comma 13 2 2 4 2 3 2" xfId="3343" xr:uid="{37BB58F2-C4F9-4A3D-BDE6-2AAD9CA21EF5}"/>
    <cellStyle name="Comma 13 2 2 4 2 4" xfId="3344" xr:uid="{ED4AD502-E155-425D-A123-36225F85DFA4}"/>
    <cellStyle name="Comma 13 2 2 4 2 5" xfId="3345" xr:uid="{B7F0BC81-7ADD-432B-984B-0229CA02EBF7}"/>
    <cellStyle name="Comma 13 2 2 4 3" xfId="3346" xr:uid="{055E5A4D-4851-4C17-9E0D-4D5A65AA9A82}"/>
    <cellStyle name="Comma 13 2 2 4 3 2" xfId="3347" xr:uid="{BA64D858-B6C6-4075-AADE-08622835CF3F}"/>
    <cellStyle name="Comma 13 2 2 4 3 2 2" xfId="3348" xr:uid="{83F0E12D-6467-46B2-9A6C-F3CA33757894}"/>
    <cellStyle name="Comma 13 2 2 4 3 3" xfId="3349" xr:uid="{D52AE038-AFB3-41EB-A300-8F61D7BB990B}"/>
    <cellStyle name="Comma 13 2 2 4 4" xfId="3350" xr:uid="{9D86D7B2-5804-47EC-88B1-1F7B611E6749}"/>
    <cellStyle name="Comma 13 2 2 4 4 2" xfId="3351" xr:uid="{A8841579-8C23-4119-B1FA-28B2D1A06252}"/>
    <cellStyle name="Comma 13 2 2 4 5" xfId="3352" xr:uid="{52BF2398-F08E-45D2-BC4E-F4C0C65572E7}"/>
    <cellStyle name="Comma 13 2 2 4 6" xfId="3353" xr:uid="{694A078F-7706-4F7B-BB06-F14A968276A4}"/>
    <cellStyle name="Comma 13 2 2 5" xfId="3354" xr:uid="{FD06E229-092A-4A7E-9B21-00FDA116F699}"/>
    <cellStyle name="Comma 13 2 2 5 2" xfId="3355" xr:uid="{DBA159A4-987C-4F5E-8C68-CDF6BF498047}"/>
    <cellStyle name="Comma 13 2 2 5 2 2" xfId="3356" xr:uid="{9ACCAEC5-B256-4E7F-8EB3-A17E974CFADD}"/>
    <cellStyle name="Comma 13 2 2 5 2 2 2" xfId="3357" xr:uid="{440F8196-4844-49B9-9E19-A8F22919A9F4}"/>
    <cellStyle name="Comma 13 2 2 5 2 3" xfId="3358" xr:uid="{8710ED15-7CF7-4335-842C-144F9A11F2B5}"/>
    <cellStyle name="Comma 13 2 2 5 3" xfId="3359" xr:uid="{0445210C-0487-4927-A0CC-64AA183ACECE}"/>
    <cellStyle name="Comma 13 2 2 5 3 2" xfId="3360" xr:uid="{F4885922-573B-41C8-B096-EC0E4178792B}"/>
    <cellStyle name="Comma 13 2 2 5 4" xfId="3361" xr:uid="{F74374F2-7A08-489B-9CB7-4ACCA26CAD66}"/>
    <cellStyle name="Comma 13 2 2 5 5" xfId="3362" xr:uid="{BAAB937A-61F0-4CB1-B4DA-C037D3BE6925}"/>
    <cellStyle name="Comma 13 2 2 6" xfId="3363" xr:uid="{C88BE51B-A6F4-4A6B-AAB4-9C10DB7EE3A2}"/>
    <cellStyle name="Comma 13 2 2 6 2" xfId="3364" xr:uid="{E61B81ED-4CC3-4D83-916D-B7E84DFF8C09}"/>
    <cellStyle name="Comma 13 2 2 6 2 2" xfId="3365" xr:uid="{CE922A29-6380-4084-9361-9A004F64EFDE}"/>
    <cellStyle name="Comma 13 2 2 6 2 2 2" xfId="3366" xr:uid="{6737A6F7-60EB-4C7B-A986-87996A0336CA}"/>
    <cellStyle name="Comma 13 2 2 6 2 3" xfId="3367" xr:uid="{9EC6E3C2-BDC8-4F91-ABF6-6615F3941A36}"/>
    <cellStyle name="Comma 13 2 2 6 3" xfId="3368" xr:uid="{118330E5-92FD-411D-B5B9-CF80C5462DC7}"/>
    <cellStyle name="Comma 13 2 2 6 3 2" xfId="3369" xr:uid="{983081A8-3741-4D56-84D9-931D34AC1BFC}"/>
    <cellStyle name="Comma 13 2 2 6 4" xfId="3370" xr:uid="{F5399926-4CBE-4156-93AF-3EC8934F3303}"/>
    <cellStyle name="Comma 13 2 2 6 5" xfId="3371" xr:uid="{692D665A-D0F3-468A-ACEC-04C8D5D836D6}"/>
    <cellStyle name="Comma 13 2 2 7" xfId="3372" xr:uid="{A72A760E-0C60-4E5E-A90B-C58496E533EB}"/>
    <cellStyle name="Comma 13 2 2 7 2" xfId="3373" xr:uid="{CDE2596A-1D89-42CD-B41B-6E83FDD2504F}"/>
    <cellStyle name="Comma 13 2 2 7 2 2" xfId="3374" xr:uid="{248D0897-B295-4B6A-913D-DCFE1B0ADC37}"/>
    <cellStyle name="Comma 13 2 2 7 3" xfId="3375" xr:uid="{1E901CD0-D5B1-4A04-830A-950F159A8AF4}"/>
    <cellStyle name="Comma 13 2 2 7 4" xfId="3376" xr:uid="{ED268140-737D-4CF1-9870-34CDDF8C935F}"/>
    <cellStyle name="Comma 13 2 2 8" xfId="3377" xr:uid="{13AB6521-B6BF-4F31-A478-91A9461DFE56}"/>
    <cellStyle name="Comma 13 2 2 8 2" xfId="3378" xr:uid="{AE54F040-0FD1-4C49-A699-BA73F4781D93}"/>
    <cellStyle name="Comma 13 2 2 9" xfId="3379" xr:uid="{28A1C0FF-76EF-4F1D-86FD-55171F0353EA}"/>
    <cellStyle name="Comma 13 2 2 9 2" xfId="3380" xr:uid="{37E6BEC2-6201-414C-BB59-FD7BF7752B11}"/>
    <cellStyle name="Comma 13 2 3" xfId="3381" xr:uid="{44859E3D-F0B9-49AB-A060-90ADF80A6EE7}"/>
    <cellStyle name="Comma 13 2 3 2" xfId="3382" xr:uid="{2B2F8975-9C0E-4F4D-81B3-771B5C6E97D3}"/>
    <cellStyle name="Comma 13 2 3 2 2" xfId="3383" xr:uid="{6F5B9A99-CE34-4B79-9FF3-E8CD28708328}"/>
    <cellStyle name="Comma 13 2 3 2 2 2" xfId="3384" xr:uid="{BC504CFA-C52F-4086-83B1-B95328DC9871}"/>
    <cellStyle name="Comma 13 2 3 2 2 2 2" xfId="3385" xr:uid="{F3F7087F-733B-427C-8B78-C3385BF8AC17}"/>
    <cellStyle name="Comma 13 2 3 2 2 2 2 2" xfId="3386" xr:uid="{CFDFB1AB-7E2F-496D-87D6-112F960AD93D}"/>
    <cellStyle name="Comma 13 2 3 2 2 2 3" xfId="3387" xr:uid="{E30EE206-A6BA-4423-89D5-B2CFC1D921F3}"/>
    <cellStyle name="Comma 13 2 3 2 2 3" xfId="3388" xr:uid="{7F4B8AFC-1779-4DFB-9B3E-CE580269BA52}"/>
    <cellStyle name="Comma 13 2 3 2 2 3 2" xfId="3389" xr:uid="{4EEB0BB2-70FA-4339-9C8E-FC547D2060DD}"/>
    <cellStyle name="Comma 13 2 3 2 2 4" xfId="3390" xr:uid="{051E86C2-3EDC-4D8D-BFA6-1B5565BC02F4}"/>
    <cellStyle name="Comma 13 2 3 2 2 5" xfId="3391" xr:uid="{30222693-0300-4A68-BF3B-0C031361A4A3}"/>
    <cellStyle name="Comma 13 2 3 2 3" xfId="3392" xr:uid="{6782F471-DFE2-41BA-9EB8-2757C4A15B7B}"/>
    <cellStyle name="Comma 13 2 3 2 3 2" xfId="3393" xr:uid="{1A53B43A-846C-48A6-9741-964BD0B77A01}"/>
    <cellStyle name="Comma 13 2 3 2 3 2 2" xfId="3394" xr:uid="{1D711AA7-6C0C-4FCE-A8D9-867D7C531541}"/>
    <cellStyle name="Comma 13 2 3 2 3 3" xfId="3395" xr:uid="{64CDC1F3-92E2-4DC1-84CB-E29603BE7011}"/>
    <cellStyle name="Comma 13 2 3 2 4" xfId="3396" xr:uid="{E1CBFF45-ABC1-4F63-9F09-094C2ED1A330}"/>
    <cellStyle name="Comma 13 2 3 2 4 2" xfId="3397" xr:uid="{091C0CB4-4B29-42BA-9AF8-8582E460F14E}"/>
    <cellStyle name="Comma 13 2 3 2 5" xfId="3398" xr:uid="{BBEAD98D-0809-42E9-A283-277232D2F02C}"/>
    <cellStyle name="Comma 13 2 3 2 6" xfId="3399" xr:uid="{0219E2B6-B4A5-474A-ACCD-B1A516D7B75E}"/>
    <cellStyle name="Comma 13 2 3 3" xfId="3400" xr:uid="{38536010-3B70-4A2C-AB26-B454F78C502D}"/>
    <cellStyle name="Comma 13 2 3 3 2" xfId="3401" xr:uid="{03ACF74C-71B0-4D36-A959-5F6E1E9B9E6A}"/>
    <cellStyle name="Comma 13 2 3 3 2 2" xfId="3402" xr:uid="{69791AAA-F15B-4A59-B2E0-B5D9F5439774}"/>
    <cellStyle name="Comma 13 2 3 3 2 2 2" xfId="3403" xr:uid="{12D88BBB-3901-45A1-B943-58C1A27435C5}"/>
    <cellStyle name="Comma 13 2 3 3 2 3" xfId="3404" xr:uid="{069D4DB8-EB46-40B1-BA97-D5FA3C65FC6F}"/>
    <cellStyle name="Comma 13 2 3 3 3" xfId="3405" xr:uid="{AD6CE156-1244-4C8F-8A54-045BEB82C879}"/>
    <cellStyle name="Comma 13 2 3 3 3 2" xfId="3406" xr:uid="{B27E3650-FF6E-49D6-8470-C755044CC509}"/>
    <cellStyle name="Comma 13 2 3 3 4" xfId="3407" xr:uid="{93445B6C-40BA-4888-90DC-95A48D0000D2}"/>
    <cellStyle name="Comma 13 2 3 3 5" xfId="3408" xr:uid="{4A0F5300-8DF7-4DBA-B9F5-7525D1B07068}"/>
    <cellStyle name="Comma 13 2 3 4" xfId="3409" xr:uid="{36E48073-0A75-49E5-A873-C5C02EBDD27A}"/>
    <cellStyle name="Comma 13 2 3 4 2" xfId="3410" xr:uid="{D620000A-424F-4364-9532-259435B79C2B}"/>
    <cellStyle name="Comma 13 2 3 4 2 2" xfId="3411" xr:uid="{E6437E47-B058-4D7E-8D47-645A6AE096D3}"/>
    <cellStyle name="Comma 13 2 3 4 3" xfId="3412" xr:uid="{CA482ADB-2FC5-4891-9918-AB5A98C5C59D}"/>
    <cellStyle name="Comma 13 2 3 4 4" xfId="3413" xr:uid="{A6D463A8-BB1F-4026-AF98-35B3E999D3BA}"/>
    <cellStyle name="Comma 13 2 3 5" xfId="3414" xr:uid="{841322C6-F1F9-4993-890D-2B40FC716913}"/>
    <cellStyle name="Comma 13 2 3 5 2" xfId="3415" xr:uid="{E095FD55-1143-468B-8E46-D350C6EC6B91}"/>
    <cellStyle name="Comma 13 2 3 6" xfId="3416" xr:uid="{32843BBB-DCB4-407A-9CB4-6CA9F3C95911}"/>
    <cellStyle name="Comma 13 2 3 6 2" xfId="3417" xr:uid="{B7AED75F-51B4-4C4D-A3FC-01DA97C73D1F}"/>
    <cellStyle name="Comma 13 2 3 7" xfId="3418" xr:uid="{F885AC73-85A1-4E5B-85B6-BF51699B5AB7}"/>
    <cellStyle name="Comma 13 2 4" xfId="3419" xr:uid="{AF0E0E4C-96D7-4A6A-9E97-9D28E4291457}"/>
    <cellStyle name="Comma 13 2 4 2" xfId="3420" xr:uid="{460AF510-02EA-4EC6-A65F-EC065739C961}"/>
    <cellStyle name="Comma 13 2 4 2 2" xfId="3421" xr:uid="{ADCE1A00-78BF-460C-BAC5-A2DCF538898F}"/>
    <cellStyle name="Comma 13 2 4 2 2 2" xfId="3422" xr:uid="{BE67B511-3D7E-42C9-B515-A884CAC5F255}"/>
    <cellStyle name="Comma 13 2 4 2 2 2 2" xfId="3423" xr:uid="{021191FE-025F-4710-A373-AA5DB2883B9C}"/>
    <cellStyle name="Comma 13 2 4 2 2 2 2 2" xfId="3424" xr:uid="{99923FE8-C859-4B33-BA31-DDFBF4C84867}"/>
    <cellStyle name="Comma 13 2 4 2 2 2 3" xfId="3425" xr:uid="{43505FA2-0450-4710-A6F6-0DBC5A4DD7F5}"/>
    <cellStyle name="Comma 13 2 4 2 2 3" xfId="3426" xr:uid="{6AE98322-CC87-4228-8CCF-1D02C6553BFC}"/>
    <cellStyle name="Comma 13 2 4 2 2 3 2" xfId="3427" xr:uid="{A788C0F6-3F41-4740-ADFA-C73D33F02AAA}"/>
    <cellStyle name="Comma 13 2 4 2 2 4" xfId="3428" xr:uid="{A288A929-4337-4501-96D3-5F51CCBE66E0}"/>
    <cellStyle name="Comma 13 2 4 2 2 5" xfId="3429" xr:uid="{6D515B3E-CCB4-4610-82DD-6553F2EACA68}"/>
    <cellStyle name="Comma 13 2 4 2 3" xfId="3430" xr:uid="{4F569CDC-BA15-4A24-A1D6-3F0A7E14712B}"/>
    <cellStyle name="Comma 13 2 4 2 3 2" xfId="3431" xr:uid="{47FB3CD4-2474-433F-98CD-95332A38EFAD}"/>
    <cellStyle name="Comma 13 2 4 2 3 2 2" xfId="3432" xr:uid="{B43BCABF-2B03-4F74-A12E-C25ACA5BACA1}"/>
    <cellStyle name="Comma 13 2 4 2 3 3" xfId="3433" xr:uid="{F9E13B5B-43FE-4F1F-AB00-C908606167C8}"/>
    <cellStyle name="Comma 13 2 4 2 4" xfId="3434" xr:uid="{82057A1A-976A-4508-AE25-919B420DBC56}"/>
    <cellStyle name="Comma 13 2 4 2 4 2" xfId="3435" xr:uid="{EB2B5AFA-6274-446C-AA12-5CE5BCD9996F}"/>
    <cellStyle name="Comma 13 2 4 2 5" xfId="3436" xr:uid="{0C2DEDA3-2467-4B98-8D77-AC3DB4898655}"/>
    <cellStyle name="Comma 13 2 4 2 6" xfId="3437" xr:uid="{FDDB407B-33FE-4E80-8C6E-8160855C6118}"/>
    <cellStyle name="Comma 13 2 4 3" xfId="3438" xr:uid="{818F16B3-63FF-4932-BFEA-A7AEBC5D8C8D}"/>
    <cellStyle name="Comma 13 2 4 3 2" xfId="3439" xr:uid="{D5221635-6352-48EF-94C2-4173F75F35B5}"/>
    <cellStyle name="Comma 13 2 4 3 2 2" xfId="3440" xr:uid="{A27E80A4-8F7F-4107-BF20-65A4F1D7F443}"/>
    <cellStyle name="Comma 13 2 4 3 2 2 2" xfId="3441" xr:uid="{DBF2FBBF-AE04-4D02-A71D-AAA54C323C9A}"/>
    <cellStyle name="Comma 13 2 4 3 2 3" xfId="3442" xr:uid="{F5DCADB5-3904-4D0D-B8ED-07D76C0FB59C}"/>
    <cellStyle name="Comma 13 2 4 3 3" xfId="3443" xr:uid="{93BFE985-EED5-4821-8FA0-D98319EA9F94}"/>
    <cellStyle name="Comma 13 2 4 3 3 2" xfId="3444" xr:uid="{ADAF6F9D-8331-4BB4-A29B-C11B250E2BBD}"/>
    <cellStyle name="Comma 13 2 4 3 4" xfId="3445" xr:uid="{01A3E859-DC2C-4659-BD7D-82F5EEE1106C}"/>
    <cellStyle name="Comma 13 2 4 3 5" xfId="3446" xr:uid="{71D2B99E-367B-4DF6-A1D6-AD23F4052CBE}"/>
    <cellStyle name="Comma 13 2 4 4" xfId="3447" xr:uid="{8C6C77C1-3AB0-4BAB-8051-D6FFD0129112}"/>
    <cellStyle name="Comma 13 2 4 4 2" xfId="3448" xr:uid="{27528C7C-86B0-4998-A9ED-B5E3EA9016CD}"/>
    <cellStyle name="Comma 13 2 4 4 2 2" xfId="3449" xr:uid="{67566FF9-AE9E-4908-BFB6-9C224F514891}"/>
    <cellStyle name="Comma 13 2 4 4 3" xfId="3450" xr:uid="{1DFDD7D1-8A3F-4E5A-84A8-78B29D39B8DA}"/>
    <cellStyle name="Comma 13 2 4 4 4" xfId="3451" xr:uid="{482FE4D6-92A7-4179-9C2B-098335BB9644}"/>
    <cellStyle name="Comma 13 2 4 5" xfId="3452" xr:uid="{E199A12B-5101-4C2B-993F-CAA526E5DE95}"/>
    <cellStyle name="Comma 13 2 4 5 2" xfId="3453" xr:uid="{386BBE8F-99F5-4948-874D-00733DF9415F}"/>
    <cellStyle name="Comma 13 2 4 6" xfId="3454" xr:uid="{9EC3AE9D-CBB7-4107-A0EC-76B4460DBF5E}"/>
    <cellStyle name="Comma 13 2 4 6 2" xfId="3455" xr:uid="{76506BD8-EB4D-49C4-8EDC-BC528F98D861}"/>
    <cellStyle name="Comma 13 2 4 7" xfId="3456" xr:uid="{2FBAEBDE-1766-41A9-A42D-B5E7D85E312C}"/>
    <cellStyle name="Comma 13 2 5" xfId="3457" xr:uid="{A6DBFA66-1E77-430C-8A54-5231FB2F09EA}"/>
    <cellStyle name="Comma 13 2 5 2" xfId="3458" xr:uid="{F8BBF673-0644-4606-8901-0C0CE612B5AF}"/>
    <cellStyle name="Comma 13 2 5 2 2" xfId="3459" xr:uid="{EB7023B4-9812-4C37-94C4-34D8DAC578B8}"/>
    <cellStyle name="Comma 13 2 5 2 2 2" xfId="3460" xr:uid="{EEF639EF-E94F-4E0B-B820-927A0A53FD2F}"/>
    <cellStyle name="Comma 13 2 5 2 2 2 2" xfId="3461" xr:uid="{BC60FCDC-DFD5-493A-8D17-BC89CCC6E822}"/>
    <cellStyle name="Comma 13 2 5 2 2 3" xfId="3462" xr:uid="{EC46A1E3-A65E-4BF8-841C-D891438B674D}"/>
    <cellStyle name="Comma 13 2 5 2 3" xfId="3463" xr:uid="{153B37AE-6BBA-4D87-A89B-E7414EEC5609}"/>
    <cellStyle name="Comma 13 2 5 2 3 2" xfId="3464" xr:uid="{8B086091-AE7A-40DB-B3F2-485CA56DF654}"/>
    <cellStyle name="Comma 13 2 5 2 4" xfId="3465" xr:uid="{D6C68C7B-172B-4F7C-8A1D-7B76C653A851}"/>
    <cellStyle name="Comma 13 2 5 2 5" xfId="3466" xr:uid="{978968A7-13C3-412F-9F34-EFC70D03AD0C}"/>
    <cellStyle name="Comma 13 2 5 3" xfId="3467" xr:uid="{6DE90FA0-8C53-464D-A107-E741C5C4DEC1}"/>
    <cellStyle name="Comma 13 2 5 3 2" xfId="3468" xr:uid="{678C8351-5096-4C1F-9808-D0F5EB72D562}"/>
    <cellStyle name="Comma 13 2 5 3 2 2" xfId="3469" xr:uid="{ACF692E6-9CBD-4092-B654-2D59393236A3}"/>
    <cellStyle name="Comma 13 2 5 3 3" xfId="3470" xr:uid="{85E4BA9F-61EB-45BB-8E7F-3AC7AE0B6954}"/>
    <cellStyle name="Comma 13 2 5 4" xfId="3471" xr:uid="{438334BD-D792-498E-93EC-819F3F1E0832}"/>
    <cellStyle name="Comma 13 2 5 4 2" xfId="3472" xr:uid="{39F6EC54-8296-4065-BEB8-B6495F2E0450}"/>
    <cellStyle name="Comma 13 2 5 5" xfId="3473" xr:uid="{798FAD52-11E1-4B97-9761-DAEF3A295532}"/>
    <cellStyle name="Comma 13 2 5 6" xfId="3474" xr:uid="{75F8F2F9-8681-4E74-8EBE-BEFAE36C46BC}"/>
    <cellStyle name="Comma 13 2 6" xfId="3475" xr:uid="{CBF045D6-E076-41D2-92AD-1029B8D3E667}"/>
    <cellStyle name="Comma 13 2 6 2" xfId="3476" xr:uid="{865D1C70-5342-42F2-8113-D2519DC45061}"/>
    <cellStyle name="Comma 13 2 6 2 2" xfId="3477" xr:uid="{FF76EA92-74A6-4353-8B17-C2286CE9CE3F}"/>
    <cellStyle name="Comma 13 2 6 2 2 2" xfId="3478" xr:uid="{B67D9023-78C2-44FD-BCA3-28EA2B25D280}"/>
    <cellStyle name="Comma 13 2 6 2 3" xfId="3479" xr:uid="{C5744E53-1D92-48EC-861C-C6E429294471}"/>
    <cellStyle name="Comma 13 2 6 3" xfId="3480" xr:uid="{504AA8ED-0171-435A-A612-E853BC4EBD7C}"/>
    <cellStyle name="Comma 13 2 6 3 2" xfId="3481" xr:uid="{DAF3D826-1BF7-4A23-9098-D5CA45DF48BB}"/>
    <cellStyle name="Comma 13 2 6 4" xfId="3482" xr:uid="{DF019618-F4C9-4C15-BAA7-0A14DB092F47}"/>
    <cellStyle name="Comma 13 2 6 5" xfId="3483" xr:uid="{11F1B2E9-2FAA-443F-AAC7-CF1995881250}"/>
    <cellStyle name="Comma 13 2 7" xfId="3484" xr:uid="{7A160873-CE03-4764-9465-D3CED0D27DB4}"/>
    <cellStyle name="Comma 13 2 7 2" xfId="3485" xr:uid="{3EFAFF7F-C006-41F1-88CF-A9F885C7E0B2}"/>
    <cellStyle name="Comma 13 2 7 2 2" xfId="3486" xr:uid="{EA77ADD3-B718-4672-87FA-07EB0F89788B}"/>
    <cellStyle name="Comma 13 2 7 2 2 2" xfId="3487" xr:uid="{C2584DD3-DF68-477B-9DEA-E2EE7BA0E6E3}"/>
    <cellStyle name="Comma 13 2 7 2 3" xfId="3488" xr:uid="{D4B6073D-A5A0-41B6-8EC0-66D07D93D2F2}"/>
    <cellStyle name="Comma 13 2 7 3" xfId="3489" xr:uid="{5D78EA5B-EEB3-4085-AD70-19A9404B6D61}"/>
    <cellStyle name="Comma 13 2 7 3 2" xfId="3490" xr:uid="{A80B5920-E0A8-4DDC-A0E9-1631F96FD104}"/>
    <cellStyle name="Comma 13 2 7 4" xfId="3491" xr:uid="{0916CF6A-98F5-4C2E-B650-1C6A0D710219}"/>
    <cellStyle name="Comma 13 2 7 5" xfId="3492" xr:uid="{C7E430F5-A500-4EF3-8FDB-3E3A5D84DBD3}"/>
    <cellStyle name="Comma 13 2 8" xfId="3493" xr:uid="{B4567735-2DF1-413F-9354-F2A42CA88A15}"/>
    <cellStyle name="Comma 13 2 8 2" xfId="3494" xr:uid="{2F9701E3-DD26-401E-9654-4CB6FF326813}"/>
    <cellStyle name="Comma 13 2 8 2 2" xfId="3495" xr:uid="{C7E1764C-86B1-462E-9A50-0BC5E10696E4}"/>
    <cellStyle name="Comma 13 2 8 3" xfId="3496" xr:uid="{C8CDF137-2DD2-4138-BEED-838946C20CFF}"/>
    <cellStyle name="Comma 13 2 8 4" xfId="3497" xr:uid="{A7F31063-E077-4B09-8E37-DE799C611AFD}"/>
    <cellStyle name="Comma 13 2 9" xfId="3498" xr:uid="{71BE870E-9AD7-4D89-AC02-FE5B7F97EEDE}"/>
    <cellStyle name="Comma 13 2 9 2" xfId="3499" xr:uid="{ECEC357C-A95B-453A-B9D4-8DE0D518E0E1}"/>
    <cellStyle name="Comma 13 3" xfId="3500" xr:uid="{4912EA27-272C-41FE-8B1E-E34D0B00529E}"/>
    <cellStyle name="Comma 13 3 10" xfId="3501" xr:uid="{FD84B764-B9F7-4DC1-9291-0D1FE860023C}"/>
    <cellStyle name="Comma 13 3 2" xfId="3502" xr:uid="{92486B77-C431-404F-A5FA-6A55F4A09CC9}"/>
    <cellStyle name="Comma 13 3 2 2" xfId="3503" xr:uid="{A572C6DB-0CF8-4CFE-A22C-837E9C92FC7A}"/>
    <cellStyle name="Comma 13 3 2 2 2" xfId="3504" xr:uid="{8B43ECEF-C97B-4EAA-95BB-DAD04C9A8F31}"/>
    <cellStyle name="Comma 13 3 2 2 2 2" xfId="3505" xr:uid="{8F73A413-9B24-41EF-B42F-B5FC48645330}"/>
    <cellStyle name="Comma 13 3 2 2 2 2 2" xfId="3506" xr:uid="{D869665B-55A6-4541-B0EA-3252F48983B7}"/>
    <cellStyle name="Comma 13 3 2 2 2 2 2 2" xfId="3507" xr:uid="{500D8EC7-70E7-4BC5-8C03-C5706130632A}"/>
    <cellStyle name="Comma 13 3 2 2 2 2 3" xfId="3508" xr:uid="{FBD904C3-52EA-47D2-93E9-B67F728BDD8C}"/>
    <cellStyle name="Comma 13 3 2 2 2 3" xfId="3509" xr:uid="{C6B8F034-C0B4-4FD7-BF92-A6798E36F664}"/>
    <cellStyle name="Comma 13 3 2 2 2 3 2" xfId="3510" xr:uid="{7725BFCB-8829-42BD-A851-AAE6925C791F}"/>
    <cellStyle name="Comma 13 3 2 2 2 4" xfId="3511" xr:uid="{3ACEEBA6-7E7E-4AF9-A33A-59218DA7E8E5}"/>
    <cellStyle name="Comma 13 3 2 2 2 5" xfId="3512" xr:uid="{274DEE4F-35E9-4CA4-B70F-14E126DA242F}"/>
    <cellStyle name="Comma 13 3 2 2 3" xfId="3513" xr:uid="{DBB256BE-36DA-4755-8C3F-4F67C6EA9455}"/>
    <cellStyle name="Comma 13 3 2 2 3 2" xfId="3514" xr:uid="{F03D79AB-D58A-4187-AF3A-96CE2C3D6898}"/>
    <cellStyle name="Comma 13 3 2 2 3 2 2" xfId="3515" xr:uid="{5615D993-0690-4960-9D4F-596DE4C554D7}"/>
    <cellStyle name="Comma 13 3 2 2 3 3" xfId="3516" xr:uid="{873D5237-F7ED-4A5C-9BB2-EF273C3EC330}"/>
    <cellStyle name="Comma 13 3 2 2 4" xfId="3517" xr:uid="{CAA273A4-F353-4680-943C-EA56267887E7}"/>
    <cellStyle name="Comma 13 3 2 2 4 2" xfId="3518" xr:uid="{245A12CC-4BF5-4D4D-AE8D-5A0D6C113FED}"/>
    <cellStyle name="Comma 13 3 2 2 5" xfId="3519" xr:uid="{E46085DC-0F27-4E3B-9C88-486D57144B50}"/>
    <cellStyle name="Comma 13 3 2 2 6" xfId="3520" xr:uid="{413A8C08-99EE-4688-B68E-9F9986472D97}"/>
    <cellStyle name="Comma 13 3 2 3" xfId="3521" xr:uid="{457D86F1-AF51-43E8-AB61-1EC25DECA8F4}"/>
    <cellStyle name="Comma 13 3 2 3 2" xfId="3522" xr:uid="{C1BD65D8-EB7F-422A-AA2D-F59C8AD7C794}"/>
    <cellStyle name="Comma 13 3 2 3 2 2" xfId="3523" xr:uid="{77082417-97FE-45AB-BB69-621379840FAF}"/>
    <cellStyle name="Comma 13 3 2 3 2 2 2" xfId="3524" xr:uid="{5A20EF3E-4FBC-4523-9E56-8A0FBBE16A4A}"/>
    <cellStyle name="Comma 13 3 2 3 2 3" xfId="3525" xr:uid="{44875F9A-097F-49CE-A29F-B5776C5D453A}"/>
    <cellStyle name="Comma 13 3 2 3 3" xfId="3526" xr:uid="{26B8CBF4-7727-4C28-9599-8A26795DB914}"/>
    <cellStyle name="Comma 13 3 2 3 3 2" xfId="3527" xr:uid="{C9564D08-96CD-419E-9350-C5155267EDE5}"/>
    <cellStyle name="Comma 13 3 2 3 4" xfId="3528" xr:uid="{DA8EC584-14CD-44F5-988F-416901CE7502}"/>
    <cellStyle name="Comma 13 3 2 3 5" xfId="3529" xr:uid="{E5F44270-BFA2-4634-B8B6-B6DF83164B9F}"/>
    <cellStyle name="Comma 13 3 2 4" xfId="3530" xr:uid="{3B6C8F4C-043F-453B-8EC2-9B9E5022D850}"/>
    <cellStyle name="Comma 13 3 2 4 2" xfId="3531" xr:uid="{B1B710CB-49F6-4EE5-8B37-DD9ADB6F8CB3}"/>
    <cellStyle name="Comma 13 3 2 4 2 2" xfId="3532" xr:uid="{FBD5A2C5-FE21-44A8-87D1-B293CC720B80}"/>
    <cellStyle name="Comma 13 3 2 4 3" xfId="3533" xr:uid="{4561DF0D-E990-4592-AF34-92475FF0F6B3}"/>
    <cellStyle name="Comma 13 3 2 4 4" xfId="3534" xr:uid="{D32B7EBC-16C1-4EB2-A82F-DE30B0F2AEE2}"/>
    <cellStyle name="Comma 13 3 2 5" xfId="3535" xr:uid="{92298E0A-8C4C-4CFD-8E00-F9417337C72E}"/>
    <cellStyle name="Comma 13 3 2 5 2" xfId="3536" xr:uid="{C2023748-386A-4099-98D6-0235FD1054D5}"/>
    <cellStyle name="Comma 13 3 2 6" xfId="3537" xr:uid="{47F136A3-4C08-4085-AF8A-653799775F0D}"/>
    <cellStyle name="Comma 13 3 2 6 2" xfId="3538" xr:uid="{7E91EC59-7DF4-4CA8-9D61-B19C0661D7C7}"/>
    <cellStyle name="Comma 13 3 2 7" xfId="3539" xr:uid="{70A43271-BCB2-44A4-A534-2464A8AC08B2}"/>
    <cellStyle name="Comma 13 3 3" xfId="3540" xr:uid="{DEBC4C0B-FF2B-42F6-B256-1D1DE3181510}"/>
    <cellStyle name="Comma 13 3 3 2" xfId="3541" xr:uid="{D9892E65-A09E-4BD2-A759-CEC2C05D9532}"/>
    <cellStyle name="Comma 13 3 3 2 2" xfId="3542" xr:uid="{142AB29C-5323-404E-8107-F5AAE402784C}"/>
    <cellStyle name="Comma 13 3 3 2 2 2" xfId="3543" xr:uid="{757F728D-2A8D-4C6B-BA1F-C16264B75032}"/>
    <cellStyle name="Comma 13 3 3 2 2 2 2" xfId="3544" xr:uid="{27242F76-2787-43EA-B11A-26D10FEA68C0}"/>
    <cellStyle name="Comma 13 3 3 2 2 2 2 2" xfId="3545" xr:uid="{38E98DFD-6A32-47F9-951D-3D6B35EFD677}"/>
    <cellStyle name="Comma 13 3 3 2 2 2 3" xfId="3546" xr:uid="{B9C1E861-E6EC-4BC4-B146-26FDA55AA16C}"/>
    <cellStyle name="Comma 13 3 3 2 2 3" xfId="3547" xr:uid="{C3B4F518-D839-4504-B082-68FC90790D1F}"/>
    <cellStyle name="Comma 13 3 3 2 2 3 2" xfId="3548" xr:uid="{88BD7B9E-5491-4FE9-8E7E-8F9F94D7E739}"/>
    <cellStyle name="Comma 13 3 3 2 2 4" xfId="3549" xr:uid="{7C6874E2-166D-42E1-AD4B-1DD64D4A3474}"/>
    <cellStyle name="Comma 13 3 3 2 2 5" xfId="3550" xr:uid="{9A97D088-CB37-4877-9247-D724B30DDD1B}"/>
    <cellStyle name="Comma 13 3 3 2 3" xfId="3551" xr:uid="{986E5497-240F-42F8-9DA9-32E9DDC747D1}"/>
    <cellStyle name="Comma 13 3 3 2 3 2" xfId="3552" xr:uid="{56F89450-EFB0-4EEA-8BFA-D9BA0B6FC94D}"/>
    <cellStyle name="Comma 13 3 3 2 3 2 2" xfId="3553" xr:uid="{44FEDA3C-69A5-4CDB-A21A-7BFD0B9DEE69}"/>
    <cellStyle name="Comma 13 3 3 2 3 3" xfId="3554" xr:uid="{35E10859-D8DA-44BE-B827-E3CA0BB7D046}"/>
    <cellStyle name="Comma 13 3 3 2 4" xfId="3555" xr:uid="{6BC598E8-EB95-491E-8FAA-4B29AAFF2E03}"/>
    <cellStyle name="Comma 13 3 3 2 4 2" xfId="3556" xr:uid="{CB420FAB-1B2D-49AF-9431-EFA2A0004AE7}"/>
    <cellStyle name="Comma 13 3 3 2 5" xfId="3557" xr:uid="{1B0C8E01-EB42-47F9-B969-7755E940C85C}"/>
    <cellStyle name="Comma 13 3 3 2 6" xfId="3558" xr:uid="{B80B5E6C-A251-4155-95E4-BAC95DCDBAA4}"/>
    <cellStyle name="Comma 13 3 3 3" xfId="3559" xr:uid="{F961C26B-FEF5-4F28-8D42-20460CE8A860}"/>
    <cellStyle name="Comma 13 3 3 3 2" xfId="3560" xr:uid="{D789FF93-B107-4DC0-92AC-927E328F2D63}"/>
    <cellStyle name="Comma 13 3 3 3 2 2" xfId="3561" xr:uid="{FF70F1A7-76F1-4319-AC53-704E6BB888C4}"/>
    <cellStyle name="Comma 13 3 3 3 2 2 2" xfId="3562" xr:uid="{7D38DA1A-9371-4749-A83A-813171B072C2}"/>
    <cellStyle name="Comma 13 3 3 3 2 3" xfId="3563" xr:uid="{E146225C-DC32-446D-B1A4-052192A21EF1}"/>
    <cellStyle name="Comma 13 3 3 3 3" xfId="3564" xr:uid="{A660F769-05C4-4194-8C36-BC9C6C495523}"/>
    <cellStyle name="Comma 13 3 3 3 3 2" xfId="3565" xr:uid="{A675DEC3-8FC5-4131-981A-78EA1C684839}"/>
    <cellStyle name="Comma 13 3 3 3 4" xfId="3566" xr:uid="{CC70464D-7A79-4EB5-AC75-E66AF9DFE0E6}"/>
    <cellStyle name="Comma 13 3 3 3 5" xfId="3567" xr:uid="{A4246DA4-7835-43BA-A39D-8FEBF14D3FFD}"/>
    <cellStyle name="Comma 13 3 3 4" xfId="3568" xr:uid="{05C8FEBA-C95F-4118-8EAC-367D43760F41}"/>
    <cellStyle name="Comma 13 3 3 4 2" xfId="3569" xr:uid="{BE20BCCE-90E1-4FF8-98D4-3255502C38AF}"/>
    <cellStyle name="Comma 13 3 3 4 2 2" xfId="3570" xr:uid="{DDCB8D4A-C03F-4E79-A451-FEE7A5C20354}"/>
    <cellStyle name="Comma 13 3 3 4 3" xfId="3571" xr:uid="{36FBA56D-31B6-4FBF-AD2E-B3399EECF225}"/>
    <cellStyle name="Comma 13 3 3 4 4" xfId="3572" xr:uid="{91F6B0CF-9376-42F6-B26A-662E844BC390}"/>
    <cellStyle name="Comma 13 3 3 5" xfId="3573" xr:uid="{F8109F52-5142-4ED4-BC18-94D6CDEBAF39}"/>
    <cellStyle name="Comma 13 3 3 5 2" xfId="3574" xr:uid="{67A3DA3E-0905-42B0-9F6B-334418F94BAB}"/>
    <cellStyle name="Comma 13 3 3 6" xfId="3575" xr:uid="{290BA4EE-3114-4567-8BF4-FE42C2E7817E}"/>
    <cellStyle name="Comma 13 3 3 6 2" xfId="3576" xr:uid="{85B61E52-09BC-4571-BB10-41202039F86D}"/>
    <cellStyle name="Comma 13 3 3 7" xfId="3577" xr:uid="{A3C2BB69-CD16-4140-AF0E-8B3C2AE95CAA}"/>
    <cellStyle name="Comma 13 3 4" xfId="3578" xr:uid="{1C8BDECA-D055-4809-BDF1-AC3708F13872}"/>
    <cellStyle name="Comma 13 3 4 2" xfId="3579" xr:uid="{27C32E25-E247-44C1-81C9-0B9B038E7C1F}"/>
    <cellStyle name="Comma 13 3 4 2 2" xfId="3580" xr:uid="{A1AB8981-0928-44B7-9522-76564A759D91}"/>
    <cellStyle name="Comma 13 3 4 2 2 2" xfId="3581" xr:uid="{FA0242A5-3C13-4119-8337-C1B282DE0C7D}"/>
    <cellStyle name="Comma 13 3 4 2 2 2 2" xfId="3582" xr:uid="{16BCA499-A35F-4D2A-ABF1-3A2F4AC4EEF8}"/>
    <cellStyle name="Comma 13 3 4 2 2 3" xfId="3583" xr:uid="{CBFCD3BC-172B-47B0-ACA8-183FB841649A}"/>
    <cellStyle name="Comma 13 3 4 2 3" xfId="3584" xr:uid="{07BEC725-517E-4A2B-B5AC-022A661A0A8C}"/>
    <cellStyle name="Comma 13 3 4 2 3 2" xfId="3585" xr:uid="{F8F2CDB4-F77C-4D6B-8CAD-59142D10757F}"/>
    <cellStyle name="Comma 13 3 4 2 4" xfId="3586" xr:uid="{FEBA3AFB-7E06-4053-BF92-D26639581231}"/>
    <cellStyle name="Comma 13 3 4 2 5" xfId="3587" xr:uid="{2F2C669F-CBAD-4052-9B74-0B89E7111CD1}"/>
    <cellStyle name="Comma 13 3 4 3" xfId="3588" xr:uid="{D4C6140A-201C-4975-9D40-DAA46C954EE3}"/>
    <cellStyle name="Comma 13 3 4 3 2" xfId="3589" xr:uid="{75D52FD9-FEF2-42E4-BD7A-74F16958A1C1}"/>
    <cellStyle name="Comma 13 3 4 3 2 2" xfId="3590" xr:uid="{33E6699D-B627-4743-9C48-2CD076A568EF}"/>
    <cellStyle name="Comma 13 3 4 3 3" xfId="3591" xr:uid="{10852092-5270-4817-AEAE-8471ECCB22BB}"/>
    <cellStyle name="Comma 13 3 4 4" xfId="3592" xr:uid="{569824E7-94F0-4BD5-AF4E-A79AE9340E71}"/>
    <cellStyle name="Comma 13 3 4 4 2" xfId="3593" xr:uid="{C300047D-664B-4ACB-8FBC-811E21D1AE58}"/>
    <cellStyle name="Comma 13 3 4 5" xfId="3594" xr:uid="{BF5F4D93-4D85-4E4B-A49C-C6C20550F715}"/>
    <cellStyle name="Comma 13 3 4 6" xfId="3595" xr:uid="{EC1FFCB7-752B-49AA-8416-0596968FD7DC}"/>
    <cellStyle name="Comma 13 3 5" xfId="3596" xr:uid="{4A2AD2F3-29E6-4C48-B796-2F80A49FE033}"/>
    <cellStyle name="Comma 13 3 5 2" xfId="3597" xr:uid="{F7EC8B7F-094B-4BFF-A2BB-072F0D830F00}"/>
    <cellStyle name="Comma 13 3 5 2 2" xfId="3598" xr:uid="{7F898287-E18B-4F95-B611-C7CBEF63042C}"/>
    <cellStyle name="Comma 13 3 5 2 2 2" xfId="3599" xr:uid="{3C634D8F-94E1-4FC5-B325-D7B6C116BA03}"/>
    <cellStyle name="Comma 13 3 5 2 3" xfId="3600" xr:uid="{CED772B8-61DD-4090-BB5E-D792EB080A83}"/>
    <cellStyle name="Comma 13 3 5 3" xfId="3601" xr:uid="{0BFAB818-5B45-4128-AB40-DAAED27A839E}"/>
    <cellStyle name="Comma 13 3 5 3 2" xfId="3602" xr:uid="{5357C184-67C8-4EFA-AB5A-DBC1D1E204CD}"/>
    <cellStyle name="Comma 13 3 5 4" xfId="3603" xr:uid="{D7465C2B-8A39-4705-883F-B829E181D7AD}"/>
    <cellStyle name="Comma 13 3 5 5" xfId="3604" xr:uid="{44AA8A7E-F198-4413-9635-6A541616A27E}"/>
    <cellStyle name="Comma 13 3 6" xfId="3605" xr:uid="{4590155C-7942-419D-AF43-B28E00BD1727}"/>
    <cellStyle name="Comma 13 3 6 2" xfId="3606" xr:uid="{C002C35A-4A61-4DC6-944A-F34E4314B336}"/>
    <cellStyle name="Comma 13 3 6 2 2" xfId="3607" xr:uid="{1C0E3296-FBBB-408B-AE35-5546763A5BD8}"/>
    <cellStyle name="Comma 13 3 6 2 2 2" xfId="3608" xr:uid="{A7CB50C7-3AB1-4337-BF08-A610A4260204}"/>
    <cellStyle name="Comma 13 3 6 2 3" xfId="3609" xr:uid="{964008E0-22EE-481D-9F5A-9C3543E7C000}"/>
    <cellStyle name="Comma 13 3 6 3" xfId="3610" xr:uid="{856B7FC1-326D-48E0-A1C5-919C53CCF00C}"/>
    <cellStyle name="Comma 13 3 6 3 2" xfId="3611" xr:uid="{4F2172C2-869D-40FA-8F9A-12504331320F}"/>
    <cellStyle name="Comma 13 3 6 4" xfId="3612" xr:uid="{6D9B34CD-77A7-403D-8ECD-AF5E9DCC0D2A}"/>
    <cellStyle name="Comma 13 3 6 5" xfId="3613" xr:uid="{43025DE8-A89D-42C2-A567-B9EB8DB19E5A}"/>
    <cellStyle name="Comma 13 3 7" xfId="3614" xr:uid="{CC4A312F-AAA1-4F23-8472-DE7145D2374B}"/>
    <cellStyle name="Comma 13 3 7 2" xfId="3615" xr:uid="{B5A7828C-7EF2-43A5-9A7D-E0265F2E25B5}"/>
    <cellStyle name="Comma 13 3 7 2 2" xfId="3616" xr:uid="{A203E7F3-B469-4757-A1CE-AECF4F2BAFF5}"/>
    <cellStyle name="Comma 13 3 7 3" xfId="3617" xr:uid="{57A33BA2-B5F3-4E78-9199-0733E7500962}"/>
    <cellStyle name="Comma 13 3 7 4" xfId="3618" xr:uid="{0DADC5E4-ABCA-456A-840C-E93B437436ED}"/>
    <cellStyle name="Comma 13 3 8" xfId="3619" xr:uid="{C33FDE77-359B-4E63-92CD-4F0538AFE91D}"/>
    <cellStyle name="Comma 13 3 8 2" xfId="3620" xr:uid="{D37D2804-6CE2-484C-A2D9-9EAFC782245A}"/>
    <cellStyle name="Comma 13 3 9" xfId="3621" xr:uid="{9C078B4C-F7AA-4941-B891-84B6C7F997AA}"/>
    <cellStyle name="Comma 13 3 9 2" xfId="3622" xr:uid="{57223E37-DC5E-4FD6-A466-E680A52A8EC1}"/>
    <cellStyle name="Comma 13 4" xfId="3623" xr:uid="{E358A6DF-057E-475A-9FC1-91E751CEE8CA}"/>
    <cellStyle name="Comma 13 4 2" xfId="3624" xr:uid="{BD60DDE3-8F8E-4B7E-A8F9-54DD2349A710}"/>
    <cellStyle name="Comma 13 4 2 2" xfId="3625" xr:uid="{6FC24774-31C0-4ACC-8761-30519BFCA39B}"/>
    <cellStyle name="Comma 13 4 2 2 2" xfId="3626" xr:uid="{E04AF2CB-FECE-4E83-9354-631EBF791AD7}"/>
    <cellStyle name="Comma 13 4 2 2 2 2" xfId="3627" xr:uid="{CC08CEB4-398B-49B6-AE49-6061E9A522F8}"/>
    <cellStyle name="Comma 13 4 2 2 2 2 2" xfId="3628" xr:uid="{62F9690D-8D05-46BA-99B0-5F3CF9CC7E2A}"/>
    <cellStyle name="Comma 13 4 2 2 2 3" xfId="3629" xr:uid="{AF2C2627-7F2B-46AE-82FF-B3CADCB762D4}"/>
    <cellStyle name="Comma 13 4 2 2 3" xfId="3630" xr:uid="{15E3693E-0AE1-416E-81E5-46979F89E237}"/>
    <cellStyle name="Comma 13 4 2 2 3 2" xfId="3631" xr:uid="{345BB792-08B6-4A1E-85DB-53EE10179A55}"/>
    <cellStyle name="Comma 13 4 2 2 4" xfId="3632" xr:uid="{BC85F9B4-06A5-4082-A278-ECBE31106097}"/>
    <cellStyle name="Comma 13 4 2 2 5" xfId="3633" xr:uid="{FB75951D-DD43-4A25-99FB-AB76AAA8198C}"/>
    <cellStyle name="Comma 13 4 2 3" xfId="3634" xr:uid="{B6C7A74C-6B15-470A-8914-1F99CD9DCAF4}"/>
    <cellStyle name="Comma 13 4 2 3 2" xfId="3635" xr:uid="{0C7D9900-C7A6-4482-B3D5-999E06A7D9BF}"/>
    <cellStyle name="Comma 13 4 2 3 2 2" xfId="3636" xr:uid="{C80DE751-C1DC-4507-8ABF-3E1B0859F345}"/>
    <cellStyle name="Comma 13 4 2 3 3" xfId="3637" xr:uid="{BC2D7536-6C6F-475C-8D0C-DE19453D7226}"/>
    <cellStyle name="Comma 13 4 2 4" xfId="3638" xr:uid="{4B7BA215-9AA6-4F9F-8962-B6245C3CE911}"/>
    <cellStyle name="Comma 13 4 2 4 2" xfId="3639" xr:uid="{84E1328D-2D85-44D8-B57C-D9CFCF1650CC}"/>
    <cellStyle name="Comma 13 4 2 5" xfId="3640" xr:uid="{E85A3D4F-BA11-472F-9C2D-8CC77441086B}"/>
    <cellStyle name="Comma 13 4 2 6" xfId="3641" xr:uid="{08788F5C-8A8F-4877-8D85-F83B138E397C}"/>
    <cellStyle name="Comma 13 4 3" xfId="3642" xr:uid="{7B871530-19F9-4189-B105-D53E3FDF782E}"/>
    <cellStyle name="Comma 13 4 3 2" xfId="3643" xr:uid="{22207C49-949D-4DF8-9B6F-FA37443EA281}"/>
    <cellStyle name="Comma 13 4 3 2 2" xfId="3644" xr:uid="{ABB7149E-6248-4293-AB34-E55E4A461897}"/>
    <cellStyle name="Comma 13 4 3 2 2 2" xfId="3645" xr:uid="{0D19A2AB-5A71-4677-AA61-C8601791D45D}"/>
    <cellStyle name="Comma 13 4 3 2 3" xfId="3646" xr:uid="{3E9177D0-D131-4CE2-A8F0-CCF24CA77A6F}"/>
    <cellStyle name="Comma 13 4 3 3" xfId="3647" xr:uid="{719B67CD-6CE5-45D6-8772-10693FEBC3A1}"/>
    <cellStyle name="Comma 13 4 3 3 2" xfId="3648" xr:uid="{40ACE0F0-0CC4-4DF7-9AFB-E762EF0E0476}"/>
    <cellStyle name="Comma 13 4 3 4" xfId="3649" xr:uid="{A765E94C-D3A8-4BF8-A4AB-13C10E20DDDC}"/>
    <cellStyle name="Comma 13 4 3 5" xfId="3650" xr:uid="{2133903A-7344-4C85-BB1F-16B2D02B6BF8}"/>
    <cellStyle name="Comma 13 4 4" xfId="3651" xr:uid="{BFE7F341-EFBB-4552-8C08-15E8C4792470}"/>
    <cellStyle name="Comma 13 4 4 2" xfId="3652" xr:uid="{01BE1171-BC49-4EF7-AFCA-2EC096791F8C}"/>
    <cellStyle name="Comma 13 4 4 2 2" xfId="3653" xr:uid="{C3CB8896-A7F7-477D-8CC6-4A975C8077D4}"/>
    <cellStyle name="Comma 13 4 4 2 2 2" xfId="3654" xr:uid="{6ECB9463-1CDB-4E29-A09B-450A2E40DC27}"/>
    <cellStyle name="Comma 13 4 4 2 3" xfId="3655" xr:uid="{254AD3EE-520A-4C57-B604-B4D105F09B99}"/>
    <cellStyle name="Comma 13 4 4 3" xfId="3656" xr:uid="{45F331BC-E1C9-41CC-B600-B79CF43492CD}"/>
    <cellStyle name="Comma 13 4 4 3 2" xfId="3657" xr:uid="{4F2A8EE2-2081-40E1-9779-51E691A278DF}"/>
    <cellStyle name="Comma 13 4 4 4" xfId="3658" xr:uid="{D6D9C303-3992-47FA-A722-3F988A466F74}"/>
    <cellStyle name="Comma 13 4 4 5" xfId="3659" xr:uid="{DB6E5DA4-E2BE-4712-A76E-DD3FA70C8492}"/>
    <cellStyle name="Comma 13 4 5" xfId="3660" xr:uid="{1382B628-2FE4-4A5C-B6AA-1B8DD7FC3E42}"/>
    <cellStyle name="Comma 13 4 5 2" xfId="3661" xr:uid="{93EF3A50-8A13-460C-8073-B597CBE75D93}"/>
    <cellStyle name="Comma 13 4 5 2 2" xfId="3662" xr:uid="{1157583B-4B1D-46BA-8CF6-2A386BB062A0}"/>
    <cellStyle name="Comma 13 4 5 3" xfId="3663" xr:uid="{46E7AAAE-640D-4DFB-A1D7-6125A9C022E2}"/>
    <cellStyle name="Comma 13 4 5 4" xfId="3664" xr:uid="{6FB1F3AC-82BE-4836-A02B-60AA00AC86F9}"/>
    <cellStyle name="Comma 13 4 6" xfId="3665" xr:uid="{86B60F3D-D381-4CD2-A919-D150FFA6AFEB}"/>
    <cellStyle name="Comma 13 4 6 2" xfId="3666" xr:uid="{8AD35F7C-31EA-429E-9DC0-6FA3A7423A42}"/>
    <cellStyle name="Comma 13 4 7" xfId="3667" xr:uid="{EC57E1F5-8453-4594-B923-C62246A888A6}"/>
    <cellStyle name="Comma 13 4 7 2" xfId="3668" xr:uid="{5F40B960-474F-4FDC-A5E4-112D53C32958}"/>
    <cellStyle name="Comma 13 4 8" xfId="3669" xr:uid="{82445AB1-F76E-4547-80DF-A7060D9E6492}"/>
    <cellStyle name="Comma 13 5" xfId="3670" xr:uid="{F4454892-E4B3-4779-8B68-70CA1EFFEAA0}"/>
    <cellStyle name="Comma 13 5 2" xfId="3671" xr:uid="{DC06EFC0-BD69-4DCB-A2A4-05BBF98297A0}"/>
    <cellStyle name="Comma 13 5 2 2" xfId="3672" xr:uid="{C276074C-BCE9-4D03-9F23-339AADAFD236}"/>
    <cellStyle name="Comma 13 5 2 2 2" xfId="3673" xr:uid="{B342F49A-5609-4709-9486-871518D8231F}"/>
    <cellStyle name="Comma 13 5 2 2 2 2" xfId="3674" xr:uid="{0B43137A-CDC7-44A7-B947-0E565ED8BD0E}"/>
    <cellStyle name="Comma 13 5 2 2 2 2 2" xfId="3675" xr:uid="{7EB935FF-CFF3-43DB-850C-66F78F607DE2}"/>
    <cellStyle name="Comma 13 5 2 2 2 3" xfId="3676" xr:uid="{5761D7C1-1EC6-4994-9897-077A34124F7F}"/>
    <cellStyle name="Comma 13 5 2 2 3" xfId="3677" xr:uid="{31C2EDDB-75B5-44C8-BE3E-881ABB392C66}"/>
    <cellStyle name="Comma 13 5 2 2 3 2" xfId="3678" xr:uid="{0F39DDE8-21F9-45C2-96AC-D2EDC0D2ADF5}"/>
    <cellStyle name="Comma 13 5 2 2 4" xfId="3679" xr:uid="{43924D49-9003-468E-8AEC-B47A9AEADA00}"/>
    <cellStyle name="Comma 13 5 2 2 5" xfId="3680" xr:uid="{1BFA24F4-1F67-4C5F-8377-7645104742A3}"/>
    <cellStyle name="Comma 13 5 2 3" xfId="3681" xr:uid="{D1C6D01B-A9BC-4718-B159-49AF75E0A972}"/>
    <cellStyle name="Comma 13 5 2 3 2" xfId="3682" xr:uid="{67CE75C1-3320-46A0-9851-0DE40EFE9F7A}"/>
    <cellStyle name="Comma 13 5 2 3 2 2" xfId="3683" xr:uid="{5C39EB5C-1C3B-4771-9600-385E3FB736E9}"/>
    <cellStyle name="Comma 13 5 2 3 3" xfId="3684" xr:uid="{5749B093-2660-4901-B397-2F4C43B758C1}"/>
    <cellStyle name="Comma 13 5 2 4" xfId="3685" xr:uid="{294DADFF-7457-43D1-9CBE-CF1EB7D061E3}"/>
    <cellStyle name="Comma 13 5 2 4 2" xfId="3686" xr:uid="{DF11E570-0A64-4127-BB45-742782476169}"/>
    <cellStyle name="Comma 13 5 2 5" xfId="3687" xr:uid="{7AA6D9AC-98AB-4F81-AEB4-7F281B24B5FE}"/>
    <cellStyle name="Comma 13 5 2 6" xfId="3688" xr:uid="{053D04D1-F5C3-4704-BCBA-50F7AB60519D}"/>
    <cellStyle name="Comma 13 5 3" xfId="3689" xr:uid="{A90CC6E7-6DBA-465C-85BD-DCC0F36ABF0A}"/>
    <cellStyle name="Comma 13 5 3 2" xfId="3690" xr:uid="{083AD2AC-EE05-42F9-B481-7EA361231503}"/>
    <cellStyle name="Comma 13 5 3 2 2" xfId="3691" xr:uid="{AB825445-44CE-43DC-AB82-AB4AD9B4D2E1}"/>
    <cellStyle name="Comma 13 5 3 2 2 2" xfId="3692" xr:uid="{637B857C-1B8B-499C-8868-BDEF20FC3BAB}"/>
    <cellStyle name="Comma 13 5 3 2 3" xfId="3693" xr:uid="{56743C06-37B7-4741-A1E4-5BF05D0CE8B1}"/>
    <cellStyle name="Comma 13 5 3 3" xfId="3694" xr:uid="{434C5372-3C4E-40A5-BED7-7F47B9088B3D}"/>
    <cellStyle name="Comma 13 5 3 3 2" xfId="3695" xr:uid="{5917794C-C7DB-4DFD-AD5D-7D5A5A26F47B}"/>
    <cellStyle name="Comma 13 5 3 4" xfId="3696" xr:uid="{5771C7F2-B152-4DA2-8E8B-6BEB946CC5D6}"/>
    <cellStyle name="Comma 13 5 3 5" xfId="3697" xr:uid="{1C4A4BFE-2B2E-44BB-81D8-BFB0E7C1B9D7}"/>
    <cellStyle name="Comma 13 5 4" xfId="3698" xr:uid="{81A0FF0B-C6BE-4E39-8ACF-CB9B550AD0D0}"/>
    <cellStyle name="Comma 13 5 4 2" xfId="3699" xr:uid="{BE971984-C8B8-4421-A4D8-EB293FB03710}"/>
    <cellStyle name="Comma 13 5 4 2 2" xfId="3700" xr:uid="{489218B9-ECDE-42B2-8B3E-1661D9F8D99C}"/>
    <cellStyle name="Comma 13 5 4 3" xfId="3701" xr:uid="{C93FE3F7-AD15-48DF-9E58-8FB8A7D3717C}"/>
    <cellStyle name="Comma 13 5 4 4" xfId="3702" xr:uid="{61E86CC7-6063-48AE-BEEA-BD8EE0AEB06C}"/>
    <cellStyle name="Comma 13 5 5" xfId="3703" xr:uid="{290EE202-1EC0-4CF8-9518-B2C0877DA2B4}"/>
    <cellStyle name="Comma 13 5 5 2" xfId="3704" xr:uid="{1D88C060-E6AB-47C7-8F57-E04AEDCBB224}"/>
    <cellStyle name="Comma 13 5 6" xfId="3705" xr:uid="{DA6FD763-90B9-4796-BA36-51289B6ACD28}"/>
    <cellStyle name="Comma 13 5 6 2" xfId="3706" xr:uid="{B0F656A4-90D8-4EF8-8C86-C921B8B4F716}"/>
    <cellStyle name="Comma 13 5 7" xfId="3707" xr:uid="{D5A792E7-4BFF-456C-83E8-07C8675CC66B}"/>
    <cellStyle name="Comma 13 6" xfId="3708" xr:uid="{2322E540-051E-4F88-BF68-7455FFDCEF24}"/>
    <cellStyle name="Comma 13 6 2" xfId="3709" xr:uid="{13D1BC90-D69B-421D-B66D-DE2D6519743C}"/>
    <cellStyle name="Comma 13 6 2 2" xfId="3710" xr:uid="{CECE1039-C85F-42A6-9156-BB60798DDF19}"/>
    <cellStyle name="Comma 13 6 2 2 2" xfId="3711" xr:uid="{E98440A1-E6ED-4032-979F-A497F43934EF}"/>
    <cellStyle name="Comma 13 6 2 2 2 2" xfId="3712" xr:uid="{A232FBFB-0B5F-4491-BE42-505AD125A5EB}"/>
    <cellStyle name="Comma 13 6 2 2 2 2 2" xfId="3713" xr:uid="{DC3882F5-1135-42F8-81BC-4A5C36F796C4}"/>
    <cellStyle name="Comma 13 6 2 2 2 3" xfId="3714" xr:uid="{3C8DCF3D-BE47-4BEB-88EB-B107B7B03006}"/>
    <cellStyle name="Comma 13 6 2 2 3" xfId="3715" xr:uid="{966257EF-3F12-427C-8D81-720F892E28C8}"/>
    <cellStyle name="Comma 13 6 2 2 3 2" xfId="3716" xr:uid="{FA83981B-6177-442F-B44F-250A2CEF2CE6}"/>
    <cellStyle name="Comma 13 6 2 2 4" xfId="3717" xr:uid="{4165D600-881E-4889-A517-202AD7B4B117}"/>
    <cellStyle name="Comma 13 6 2 2 5" xfId="3718" xr:uid="{E7E80F06-FD6D-44F8-9089-DE165948D0F5}"/>
    <cellStyle name="Comma 13 6 2 3" xfId="3719" xr:uid="{158C568A-CA08-4F7C-A2E6-AE7E63F7D97A}"/>
    <cellStyle name="Comma 13 6 2 3 2" xfId="3720" xr:uid="{5FA43CB6-6117-4EB2-B8F5-2F3B863784A1}"/>
    <cellStyle name="Comma 13 6 2 3 2 2" xfId="3721" xr:uid="{0A8E9F37-E4B5-470A-8F7B-D1609D401CEE}"/>
    <cellStyle name="Comma 13 6 2 3 3" xfId="3722" xr:uid="{3CAA8921-3EB9-4391-9888-6EAEF757F7AB}"/>
    <cellStyle name="Comma 13 6 2 4" xfId="3723" xr:uid="{38A3C1A9-91D1-4D5F-B0D2-7513C49DE45B}"/>
    <cellStyle name="Comma 13 6 2 4 2" xfId="3724" xr:uid="{0A3F2A78-5AD4-4F5E-8980-D88703AAA2E2}"/>
    <cellStyle name="Comma 13 6 2 5" xfId="3725" xr:uid="{968CB21E-7AE1-4417-887E-60930C720E4C}"/>
    <cellStyle name="Comma 13 6 2 6" xfId="3726" xr:uid="{11212B55-C97A-49B4-ADD1-33A6DF8DD8E0}"/>
    <cellStyle name="Comma 13 6 3" xfId="3727" xr:uid="{1E7AEA70-9759-4FA6-BCC9-DB5B7889BB14}"/>
    <cellStyle name="Comma 13 6 3 2" xfId="3728" xr:uid="{0D616B82-EEFE-4786-B20D-B0F10DF8B618}"/>
    <cellStyle name="Comma 13 6 3 2 2" xfId="3729" xr:uid="{1A95EE3B-2CA8-46CF-9F79-EB0379A0AF97}"/>
    <cellStyle name="Comma 13 6 3 2 2 2" xfId="3730" xr:uid="{4641A6AB-F1B5-4014-A65D-98396C71A674}"/>
    <cellStyle name="Comma 13 6 3 2 3" xfId="3731" xr:uid="{27FB0084-700A-402F-AEF9-AF4F2C3C361C}"/>
    <cellStyle name="Comma 13 6 3 3" xfId="3732" xr:uid="{5F3EE41A-6D4D-4BF4-BC88-36E039DFA8BB}"/>
    <cellStyle name="Comma 13 6 3 3 2" xfId="3733" xr:uid="{98DEBB85-EA31-444E-813A-1F9A791F9AB1}"/>
    <cellStyle name="Comma 13 6 3 4" xfId="3734" xr:uid="{A2CC1E8D-9AD6-4900-A2A3-CE273701FF9C}"/>
    <cellStyle name="Comma 13 6 3 5" xfId="3735" xr:uid="{DD7E5368-CA14-4531-9B41-DD37BA35AB4F}"/>
    <cellStyle name="Comma 13 6 4" xfId="3736" xr:uid="{5B00C4D7-8184-4412-8FC9-D722D4A2518A}"/>
    <cellStyle name="Comma 13 6 4 2" xfId="3737" xr:uid="{EDA1F8D5-ACDA-420F-8511-4D0B43CBA1DC}"/>
    <cellStyle name="Comma 13 6 4 2 2" xfId="3738" xr:uid="{8748EE2E-EB21-4806-ACE5-40A8134658C5}"/>
    <cellStyle name="Comma 13 6 4 3" xfId="3739" xr:uid="{5F9D7FFC-8DCE-4570-8428-6BAC0F5CEF8C}"/>
    <cellStyle name="Comma 13 6 4 4" xfId="3740" xr:uid="{1773A987-FB36-423B-9C6D-7B134191F426}"/>
    <cellStyle name="Comma 13 6 5" xfId="3741" xr:uid="{2D1A16F2-CC16-45AA-84B1-BE763AC731BA}"/>
    <cellStyle name="Comma 13 6 5 2" xfId="3742" xr:uid="{68F3D882-4F2F-4B5C-8C89-56A4CB7FEF1E}"/>
    <cellStyle name="Comma 13 6 6" xfId="3743" xr:uid="{94EE2837-7A39-4E05-A6BB-E865AA68264E}"/>
    <cellStyle name="Comma 13 6 6 2" xfId="3744" xr:uid="{1B33916A-4341-4F44-878D-7030E91E3597}"/>
    <cellStyle name="Comma 13 6 7" xfId="3745" xr:uid="{5A023188-0852-443C-9D80-07B872666DB8}"/>
    <cellStyle name="Comma 13 7" xfId="3746" xr:uid="{EA5F0DD0-5784-4AAC-BF3B-4EDB3E7D8B53}"/>
    <cellStyle name="Comma 13 7 2" xfId="3747" xr:uid="{223612DC-51D6-4F1A-AE8E-D01B3500C9A7}"/>
    <cellStyle name="Comma 13 7 2 2" xfId="3748" xr:uid="{017974BB-4E46-443F-AB5F-FF863A40C6A9}"/>
    <cellStyle name="Comma 13 7 2 2 2" xfId="3749" xr:uid="{8C97D8DA-C9FC-4D56-9B9C-970DA90A9971}"/>
    <cellStyle name="Comma 13 7 2 2 2 2" xfId="3750" xr:uid="{9DDAB049-5FF6-44DF-AE10-9A67604F5662}"/>
    <cellStyle name="Comma 13 7 2 2 3" xfId="3751" xr:uid="{07B621C4-F7B7-4346-83C6-160059572FB7}"/>
    <cellStyle name="Comma 13 7 2 3" xfId="3752" xr:uid="{418F97AB-93D0-4372-AB7B-4069B2CFACAA}"/>
    <cellStyle name="Comma 13 7 2 3 2" xfId="3753" xr:uid="{A395B7F1-6164-42C7-89FA-7616AE000A0A}"/>
    <cellStyle name="Comma 13 7 2 4" xfId="3754" xr:uid="{941F1887-0BE9-4544-93C9-340BED8CE840}"/>
    <cellStyle name="Comma 13 7 2 5" xfId="3755" xr:uid="{01C1305E-DDEF-4B8A-9039-050E437F2D51}"/>
    <cellStyle name="Comma 13 7 3" xfId="3756" xr:uid="{B314A762-5BE7-4718-91EC-0DAB7B3A49AC}"/>
    <cellStyle name="Comma 13 7 3 2" xfId="3757" xr:uid="{B9255B62-6E0D-4BC5-9420-E57649318DB8}"/>
    <cellStyle name="Comma 13 7 3 2 2" xfId="3758" xr:uid="{9CBEEE88-A673-4B20-BD32-EA8A2C8F17CE}"/>
    <cellStyle name="Comma 13 7 3 3" xfId="3759" xr:uid="{2B9FF7DD-8D8D-439B-B19C-1B2544640137}"/>
    <cellStyle name="Comma 13 7 4" xfId="3760" xr:uid="{CFC89E7C-1FA7-4F93-BE21-1B8AF8F116CE}"/>
    <cellStyle name="Comma 13 7 4 2" xfId="3761" xr:uid="{E7166390-2E3A-40A5-AA86-DFEC9944F75B}"/>
    <cellStyle name="Comma 13 7 5" xfId="3762" xr:uid="{5FD1B32E-149C-4959-9DA8-DDC59B0FDF97}"/>
    <cellStyle name="Comma 13 7 6" xfId="3763" xr:uid="{B0784923-6F3D-45D9-B1C8-5CFEF1E4A657}"/>
    <cellStyle name="Comma 13 8" xfId="3764" xr:uid="{36661653-803B-4350-8D92-65FB4CB1F8B5}"/>
    <cellStyle name="Comma 13 8 2" xfId="3765" xr:uid="{F716A98D-DAEC-43EA-B1C8-974ADF46822B}"/>
    <cellStyle name="Comma 13 8 2 2" xfId="3766" xr:uid="{A9962EAC-6DDB-4E70-B90F-CA8A8B47A5A6}"/>
    <cellStyle name="Comma 13 8 2 2 2" xfId="3767" xr:uid="{84F137DF-B42E-423E-837E-12302FB2B69E}"/>
    <cellStyle name="Comma 13 8 2 3" xfId="3768" xr:uid="{31372320-3C60-46FD-B597-C74AD9058A03}"/>
    <cellStyle name="Comma 13 8 3" xfId="3769" xr:uid="{3E3697B7-71A2-45E7-A163-67B51311FF27}"/>
    <cellStyle name="Comma 13 8 3 2" xfId="3770" xr:uid="{5019B463-DF6B-4BF8-ABD2-1F08954F369C}"/>
    <cellStyle name="Comma 13 8 4" xfId="3771" xr:uid="{D9ACEB53-3CD7-41AA-A07C-E3DD21A57DC8}"/>
    <cellStyle name="Comma 13 8 5" xfId="3772" xr:uid="{DAD206F3-7189-4BEE-A3A9-A7BDFCCBC398}"/>
    <cellStyle name="Comma 13 9" xfId="3773" xr:uid="{8F392C4C-7BBD-440F-9409-81184290455F}"/>
    <cellStyle name="Comma 13 9 2" xfId="3774" xr:uid="{B6EAC5A1-C00D-4E30-953D-D324301CA860}"/>
    <cellStyle name="Comma 13 9 2 2" xfId="3775" xr:uid="{9848E95E-08C9-4E3E-AE23-04BA9C0D95A0}"/>
    <cellStyle name="Comma 13 9 2 2 2" xfId="3776" xr:uid="{48CA8E4B-1D94-4BF6-8FBC-26C233CFF517}"/>
    <cellStyle name="Comma 13 9 2 3" xfId="3777" xr:uid="{FB0068E5-79E3-446C-8035-8ACBD9CA20FA}"/>
    <cellStyle name="Comma 13 9 3" xfId="3778" xr:uid="{23A9C8B1-163E-4FA8-A2B4-C50DD0B008E3}"/>
    <cellStyle name="Comma 13 9 3 2" xfId="3779" xr:uid="{2B0BBE19-55B8-4E6F-AB2B-12D721675A87}"/>
    <cellStyle name="Comma 13 9 4" xfId="3780" xr:uid="{8BF1C1C3-5608-4BC7-AE9D-A022F971E25B}"/>
    <cellStyle name="Comma 13 9 5" xfId="3781" xr:uid="{0C47C948-5F1E-4B5B-98F1-891B4DE38608}"/>
    <cellStyle name="Comma 130" xfId="3782" xr:uid="{20347EAC-7975-4E60-9B96-B65DF68C58D2}"/>
    <cellStyle name="Comma 130 2" xfId="3783" xr:uid="{9020BBE7-F250-45D7-A0E2-748E3315BB83}"/>
    <cellStyle name="Comma 130 2 2" xfId="3784" xr:uid="{B6419050-7A59-4ADF-A1BB-12B38286FCB8}"/>
    <cellStyle name="Comma 130 3" xfId="3785" xr:uid="{C737CE03-CCBB-4A62-99DF-9C98F7953621}"/>
    <cellStyle name="Comma 131" xfId="3786" xr:uid="{0E9B1F2A-99CA-47A8-8321-FF8DB9F2E2E5}"/>
    <cellStyle name="Comma 131 2" xfId="3787" xr:uid="{79C439FA-70A5-4E81-9E7F-8333E987BE23}"/>
    <cellStyle name="Comma 131 2 2" xfId="3788" xr:uid="{C29C8F27-57F5-44DB-A78C-6921E924BDDF}"/>
    <cellStyle name="Comma 131 3" xfId="3789" xr:uid="{6B62FF72-4F61-4F32-BE87-7F7808DF4168}"/>
    <cellStyle name="Comma 132" xfId="3790" xr:uid="{F76C5915-1134-43BB-896E-572DF9C49D49}"/>
    <cellStyle name="Comma 132 2" xfId="3791" xr:uid="{76236463-85C7-4160-92A8-5F0E0A1ED471}"/>
    <cellStyle name="Comma 132 2 2" xfId="3792" xr:uid="{7CD400A0-9C8F-4679-840D-3C46279B2456}"/>
    <cellStyle name="Comma 132 3" xfId="3793" xr:uid="{957FF627-7023-4B3F-813F-82A4A27CAC6B}"/>
    <cellStyle name="Comma 133" xfId="3794" xr:uid="{7A098269-F054-40FC-999D-885783CFC018}"/>
    <cellStyle name="Comma 133 2" xfId="3795" xr:uid="{D058C93A-ECF6-47E2-A136-E8B514A0CF9C}"/>
    <cellStyle name="Comma 133 2 2" xfId="3796" xr:uid="{B6667B8E-9411-4015-A244-135DA7ACB8A3}"/>
    <cellStyle name="Comma 133 3" xfId="3797" xr:uid="{50AB61FC-EB54-4DBE-B9D5-E3E9EFBF5EEF}"/>
    <cellStyle name="Comma 134" xfId="3798" xr:uid="{C75CFDD3-BECC-4A66-9B70-D27DDF77C535}"/>
    <cellStyle name="Comma 134 2" xfId="3799" xr:uid="{39D97131-E6C5-4B39-BEB0-590C94B1003B}"/>
    <cellStyle name="Comma 134 2 2" xfId="3800" xr:uid="{4752AC2A-E865-4327-82A5-5AFF17946334}"/>
    <cellStyle name="Comma 134 3" xfId="3801" xr:uid="{5BF0959F-0561-4784-8EEA-25E24F34E10A}"/>
    <cellStyle name="Comma 135" xfId="3802" xr:uid="{408ECA07-0687-4443-9C65-B8FB81E187CB}"/>
    <cellStyle name="Comma 135 2" xfId="3803" xr:uid="{59247986-8C11-4E90-956C-1D9E6E802BFD}"/>
    <cellStyle name="Comma 135 2 2" xfId="3804" xr:uid="{627F55FA-F277-4AD7-BFFA-A4E8EDB941D8}"/>
    <cellStyle name="Comma 135 3" xfId="3805" xr:uid="{6C0D75D0-C703-4BCE-B22D-E2B0383DF151}"/>
    <cellStyle name="Comma 136" xfId="3806" xr:uid="{5AE9CA04-C819-445F-95E8-52F35ABCE5E4}"/>
    <cellStyle name="Comma 136 2" xfId="3807" xr:uid="{06F72B07-8536-4DB7-A88B-7D8513A27944}"/>
    <cellStyle name="Comma 136 2 2" xfId="3808" xr:uid="{08B424FE-7F1F-4650-97F0-2E3F04C0DFBB}"/>
    <cellStyle name="Comma 136 3" xfId="3809" xr:uid="{F97C227B-3EAB-4648-B68B-DD30BE258AB3}"/>
    <cellStyle name="Comma 137" xfId="3810" xr:uid="{4B8835D4-FA3D-4772-BE1C-1D6CF2E05037}"/>
    <cellStyle name="Comma 137 2" xfId="3811" xr:uid="{8AFBA919-85AB-40FD-B4E1-91F106DA634D}"/>
    <cellStyle name="Comma 137 2 2" xfId="3812" xr:uid="{541AFB31-0141-467A-A187-3E5981C08E5D}"/>
    <cellStyle name="Comma 137 3" xfId="3813" xr:uid="{2F465D4D-4C41-46E8-BF99-FD2105FC0879}"/>
    <cellStyle name="Comma 138" xfId="3814" xr:uid="{9053C639-7EB4-4F38-BDF3-AFEC00FEAC56}"/>
    <cellStyle name="Comma 138 2" xfId="3815" xr:uid="{2737B75A-EA54-4E8C-A5EB-83F53E70D3E7}"/>
    <cellStyle name="Comma 138 2 2" xfId="3816" xr:uid="{BD2B3F78-E309-4D02-B2BD-0B35D2E0710B}"/>
    <cellStyle name="Comma 138 3" xfId="3817" xr:uid="{36AE56FA-FBA6-40F3-A35E-C8B27EA2DB74}"/>
    <cellStyle name="Comma 139" xfId="3818" xr:uid="{C98AC5E0-7629-4FD3-8F46-E17A7A4AFAF1}"/>
    <cellStyle name="Comma 139 2" xfId="3819" xr:uid="{2C8DE059-21B4-405E-A5E3-7FA08D6FFE39}"/>
    <cellStyle name="Comma 139 2 2" xfId="3820" xr:uid="{5D5FD38B-1E2E-4A6C-979D-4D3B363E203F}"/>
    <cellStyle name="Comma 139 3" xfId="3821" xr:uid="{C5EE9476-3E23-4324-AE26-4844A6E487E7}"/>
    <cellStyle name="Comma 14" xfId="553" xr:uid="{666EE184-3488-4C59-83E1-AA1E610AF4AB}"/>
    <cellStyle name="Comma 14 10" xfId="3822" xr:uid="{6AC66FD9-C3EB-4DED-B5CD-79CDEE80D017}"/>
    <cellStyle name="Comma 14 10 2" xfId="3823" xr:uid="{120A8D0C-1A5C-4A99-B809-41E2C4D9706D}"/>
    <cellStyle name="Comma 14 10 2 2" xfId="3824" xr:uid="{0C761A94-AA8F-4986-AB9E-08B2EE03C9C6}"/>
    <cellStyle name="Comma 14 10 3" xfId="3825" xr:uid="{BF99D842-AA4E-4E05-8E06-A3674F7B0872}"/>
    <cellStyle name="Comma 14 10 4" xfId="3826" xr:uid="{5968CFBA-10A4-4948-98CC-4521ED91CF8F}"/>
    <cellStyle name="Comma 14 11" xfId="3827" xr:uid="{31B19A86-4F70-403A-90EC-F80F96C065F4}"/>
    <cellStyle name="Comma 14 11 2" xfId="3828" xr:uid="{97F96D5A-8003-473A-B5AF-341BAF429568}"/>
    <cellStyle name="Comma 14 12" xfId="3829" xr:uid="{7E2762EF-C996-4044-ABC7-AAC5EC71AC87}"/>
    <cellStyle name="Comma 14 13" xfId="3830" xr:uid="{50859B7B-2E6B-484C-809D-2A9E526CED50}"/>
    <cellStyle name="Comma 14 13 2" xfId="3831" xr:uid="{7643D4DE-4A67-4214-B64F-6F69B1D8BFEF}"/>
    <cellStyle name="Comma 14 14" xfId="3832" xr:uid="{2EF5CBF6-A936-4798-8929-4D3EC0A72901}"/>
    <cellStyle name="Comma 14 2" xfId="554" xr:uid="{953F13D6-64F8-423C-8CB5-057DE6F03405}"/>
    <cellStyle name="Comma 14 2 10" xfId="3833" xr:uid="{C46F103E-B603-47C6-9D8D-76EBA85B5B00}"/>
    <cellStyle name="Comma 14 2 11" xfId="3834" xr:uid="{262DA062-5EDD-4AEC-BE72-1BCDB3CA4CB4}"/>
    <cellStyle name="Comma 14 2 11 2" xfId="3835" xr:uid="{D5DDE1F0-1BA6-4273-847E-B3D02F24173A}"/>
    <cellStyle name="Comma 14 2 12" xfId="3836" xr:uid="{9914137F-CEA8-4786-8D34-036CEEB68A44}"/>
    <cellStyle name="Comma 14 2 2" xfId="3837" xr:uid="{59326EEA-A787-490E-9BC9-FE03F636352C}"/>
    <cellStyle name="Comma 14 2 2 10" xfId="3838" xr:uid="{8B810279-4B75-43FC-AE46-F39D5ED9F0DA}"/>
    <cellStyle name="Comma 14 2 2 2" xfId="3839" xr:uid="{7AE96BBC-ACCF-4AB8-ADEC-E85CE36175F3}"/>
    <cellStyle name="Comma 14 2 2 2 2" xfId="3840" xr:uid="{A594C1BE-9192-473F-AD8F-671CFE97B1D9}"/>
    <cellStyle name="Comma 14 2 2 2 2 2" xfId="3841" xr:uid="{198E5B8A-2BDC-47C6-8F01-D59A8A286AE0}"/>
    <cellStyle name="Comma 14 2 2 2 2 2 2" xfId="3842" xr:uid="{2EA3FE3F-0F32-416F-BC86-878CB905EE2D}"/>
    <cellStyle name="Comma 14 2 2 2 2 2 2 2" xfId="3843" xr:uid="{A6322622-F523-48ED-8A8E-BF75D12DEAF4}"/>
    <cellStyle name="Comma 14 2 2 2 2 2 2 2 2" xfId="3844" xr:uid="{AC994EB5-C30B-49C0-AE29-D3FC251A3532}"/>
    <cellStyle name="Comma 14 2 2 2 2 2 2 3" xfId="3845" xr:uid="{71920B85-819D-4C37-8743-FD05957AEA1B}"/>
    <cellStyle name="Comma 14 2 2 2 2 2 3" xfId="3846" xr:uid="{B93BEE7E-C640-4E20-A58A-BF21E764A3B3}"/>
    <cellStyle name="Comma 14 2 2 2 2 2 3 2" xfId="3847" xr:uid="{0E9A41B1-4F4D-46DB-A2A2-4C0302C454FF}"/>
    <cellStyle name="Comma 14 2 2 2 2 2 4" xfId="3848" xr:uid="{21206996-087C-49D6-85F0-714E055126AF}"/>
    <cellStyle name="Comma 14 2 2 2 2 2 5" xfId="3849" xr:uid="{EE875397-5BC2-4494-9648-9D6D590E3619}"/>
    <cellStyle name="Comma 14 2 2 2 2 3" xfId="3850" xr:uid="{C3184972-AEBA-49E4-BF7F-B548746FD4E7}"/>
    <cellStyle name="Comma 14 2 2 2 2 3 2" xfId="3851" xr:uid="{A3272164-0A5F-421F-8DEA-D1F3CD04A9B5}"/>
    <cellStyle name="Comma 14 2 2 2 2 3 2 2" xfId="3852" xr:uid="{29BD90DA-EDCF-46DA-9CED-D216451B9954}"/>
    <cellStyle name="Comma 14 2 2 2 2 3 3" xfId="3853" xr:uid="{5D5F20F9-3283-4BC2-BE4D-115385AE75C0}"/>
    <cellStyle name="Comma 14 2 2 2 2 4" xfId="3854" xr:uid="{F1DF44D4-BD81-4D42-9E0A-07B9A7526F7F}"/>
    <cellStyle name="Comma 14 2 2 2 2 4 2" xfId="3855" xr:uid="{CFF904C9-AE57-439E-9FA5-5877DD7BA1DC}"/>
    <cellStyle name="Comma 14 2 2 2 2 5" xfId="3856" xr:uid="{E400560B-4903-4236-8664-DD55A3D7B3EF}"/>
    <cellStyle name="Comma 14 2 2 2 2 6" xfId="3857" xr:uid="{0316A8F5-7B44-47A4-88B4-931654386F67}"/>
    <cellStyle name="Comma 14 2 2 2 3" xfId="3858" xr:uid="{E8156D56-5F26-4979-9A46-93A4C9CFAD26}"/>
    <cellStyle name="Comma 14 2 2 2 3 2" xfId="3859" xr:uid="{51842F8D-1D32-4F26-B135-4C045FA04AF9}"/>
    <cellStyle name="Comma 14 2 2 2 3 2 2" xfId="3860" xr:uid="{AD3A61A0-62E3-4807-9F63-D2D930D9BCFF}"/>
    <cellStyle name="Comma 14 2 2 2 3 2 2 2" xfId="3861" xr:uid="{C1CC0D55-630B-4F0E-889B-D855C773234E}"/>
    <cellStyle name="Comma 14 2 2 2 3 2 3" xfId="3862" xr:uid="{71F2774B-9FFC-42EA-9DB2-23EDD6526077}"/>
    <cellStyle name="Comma 14 2 2 2 3 3" xfId="3863" xr:uid="{040BA46B-ED28-4362-A283-AA3ADBDD3976}"/>
    <cellStyle name="Comma 14 2 2 2 3 3 2" xfId="3864" xr:uid="{C5CCBCA5-3AEE-4105-B2CF-762A2B200DF5}"/>
    <cellStyle name="Comma 14 2 2 2 3 4" xfId="3865" xr:uid="{9346DE19-0CDE-4A95-BEAC-16078BBF4DAF}"/>
    <cellStyle name="Comma 14 2 2 2 3 5" xfId="3866" xr:uid="{6913F871-FA00-4F0C-86EB-5DBAC3910B3B}"/>
    <cellStyle name="Comma 14 2 2 2 4" xfId="3867" xr:uid="{118EF4F2-BA24-4591-A05D-5248200BFDFF}"/>
    <cellStyle name="Comma 14 2 2 2 4 2" xfId="3868" xr:uid="{2A54BBA1-4839-4757-9E4A-38CA265A2FCC}"/>
    <cellStyle name="Comma 14 2 2 2 4 2 2" xfId="3869" xr:uid="{3080D3EA-6CC1-47C8-8E59-D24F8C4F1229}"/>
    <cellStyle name="Comma 14 2 2 2 4 3" xfId="3870" xr:uid="{6F6E53E2-8AC7-41DA-BE5B-07AFC89B576B}"/>
    <cellStyle name="Comma 14 2 2 2 4 4" xfId="3871" xr:uid="{74861C69-1B69-4EA0-AA9D-399644FF12B5}"/>
    <cellStyle name="Comma 14 2 2 2 5" xfId="3872" xr:uid="{4E113CD9-30E1-4AB9-B96D-0A58C0E6C903}"/>
    <cellStyle name="Comma 14 2 2 2 5 2" xfId="3873" xr:uid="{B16C576E-C1DC-4A34-ADB1-5D23EB9E0D47}"/>
    <cellStyle name="Comma 14 2 2 2 6" xfId="3874" xr:uid="{4F147560-15CA-49CF-95EC-C2CB5ECE9E69}"/>
    <cellStyle name="Comma 14 2 2 2 6 2" xfId="3875" xr:uid="{C5DB5900-2D15-4C96-BBFC-5BA925DB36D9}"/>
    <cellStyle name="Comma 14 2 2 2 7" xfId="3876" xr:uid="{2A1080B2-EE1B-4F63-9619-FE88A79D73BB}"/>
    <cellStyle name="Comma 14 2 2 3" xfId="3877" xr:uid="{D99ADF1D-6A43-4C49-AC4C-B311A9B3FD63}"/>
    <cellStyle name="Comma 14 2 2 3 2" xfId="3878" xr:uid="{E7339A7D-2A7E-44B8-AD55-9E30E0B0CB74}"/>
    <cellStyle name="Comma 14 2 2 3 2 2" xfId="3879" xr:uid="{FE5ED69F-E9F7-4B29-8CCE-2390BCB97D73}"/>
    <cellStyle name="Comma 14 2 2 3 2 2 2" xfId="3880" xr:uid="{ADA6DCBF-079F-41D4-8318-719BBBF48363}"/>
    <cellStyle name="Comma 14 2 2 3 2 2 2 2" xfId="3881" xr:uid="{549F4FDD-C3D4-452F-BDD1-C70D343B5E03}"/>
    <cellStyle name="Comma 14 2 2 3 2 2 2 2 2" xfId="3882" xr:uid="{D667679E-CE67-4972-9640-DA0DD47330AD}"/>
    <cellStyle name="Comma 14 2 2 3 2 2 2 3" xfId="3883" xr:uid="{785535E8-DD77-4076-9098-C3E11FD4C4BF}"/>
    <cellStyle name="Comma 14 2 2 3 2 2 3" xfId="3884" xr:uid="{1743AFED-F1FE-45FC-AEF8-39CAF4AD9F09}"/>
    <cellStyle name="Comma 14 2 2 3 2 2 3 2" xfId="3885" xr:uid="{1D7C6558-3F75-4B05-9D87-CDBB934EE221}"/>
    <cellStyle name="Comma 14 2 2 3 2 2 4" xfId="3886" xr:uid="{B26B4F61-9D54-441C-8589-6D8D95F929C1}"/>
    <cellStyle name="Comma 14 2 2 3 2 2 5" xfId="3887" xr:uid="{A12FBBCD-5769-4142-99BC-D1D99D3DFA2D}"/>
    <cellStyle name="Comma 14 2 2 3 2 3" xfId="3888" xr:uid="{B72D9476-9C97-473E-A707-B3A23E7805E2}"/>
    <cellStyle name="Comma 14 2 2 3 2 3 2" xfId="3889" xr:uid="{81656213-7589-4F70-A736-33591A659559}"/>
    <cellStyle name="Comma 14 2 2 3 2 3 2 2" xfId="3890" xr:uid="{94B26878-373C-4033-BAD1-0379395035AF}"/>
    <cellStyle name="Comma 14 2 2 3 2 3 3" xfId="3891" xr:uid="{28849B33-0C9E-448E-A8FD-C9DAFF6AC347}"/>
    <cellStyle name="Comma 14 2 2 3 2 4" xfId="3892" xr:uid="{6E325527-636F-4D44-89DA-5984FEC01D14}"/>
    <cellStyle name="Comma 14 2 2 3 2 4 2" xfId="3893" xr:uid="{662C74FC-9480-46E0-BD80-BEA24C703037}"/>
    <cellStyle name="Comma 14 2 2 3 2 5" xfId="3894" xr:uid="{F1CAC5AD-4D33-4B12-B14B-AE919ED943E2}"/>
    <cellStyle name="Comma 14 2 2 3 2 6" xfId="3895" xr:uid="{9AE84BE1-C980-40AF-AFAA-816742BD62C9}"/>
    <cellStyle name="Comma 14 2 2 3 3" xfId="3896" xr:uid="{D631A114-49F0-40E3-8E0A-38453F9CAA5B}"/>
    <cellStyle name="Comma 14 2 2 3 3 2" xfId="3897" xr:uid="{0EB2AF95-39F1-4931-89DC-AB96DC446663}"/>
    <cellStyle name="Comma 14 2 2 3 3 2 2" xfId="3898" xr:uid="{62E1FA0D-DEE5-498A-8400-FE1CBCECD97E}"/>
    <cellStyle name="Comma 14 2 2 3 3 2 2 2" xfId="3899" xr:uid="{337E5FC5-BB22-4897-AA84-6A334C2E2D01}"/>
    <cellStyle name="Comma 14 2 2 3 3 2 3" xfId="3900" xr:uid="{240BA975-FFA3-49EA-A000-7C8417C5121B}"/>
    <cellStyle name="Comma 14 2 2 3 3 3" xfId="3901" xr:uid="{C30221E0-AFE4-474F-9734-BCE3EEDBF2E5}"/>
    <cellStyle name="Comma 14 2 2 3 3 3 2" xfId="3902" xr:uid="{78BE63CD-6121-454F-B774-27DE42A77DE7}"/>
    <cellStyle name="Comma 14 2 2 3 3 4" xfId="3903" xr:uid="{99A5DF9E-A93C-445B-9351-3125BCA31665}"/>
    <cellStyle name="Comma 14 2 2 3 3 5" xfId="3904" xr:uid="{7CA74C9C-90D4-41D5-9152-DB5D927B4CB0}"/>
    <cellStyle name="Comma 14 2 2 3 4" xfId="3905" xr:uid="{780820C2-AA2B-404A-BF6A-C90D547EDAAB}"/>
    <cellStyle name="Comma 14 2 2 3 4 2" xfId="3906" xr:uid="{3D0B460F-DE6F-4222-887C-6CBA061BFA04}"/>
    <cellStyle name="Comma 14 2 2 3 4 2 2" xfId="3907" xr:uid="{B0BE824B-6ED7-4514-AC5C-8D78830DA5E3}"/>
    <cellStyle name="Comma 14 2 2 3 4 3" xfId="3908" xr:uid="{9227555B-4F03-4982-B671-BBA7E3D7CFFF}"/>
    <cellStyle name="Comma 14 2 2 3 4 4" xfId="3909" xr:uid="{F7A9BB71-6FD6-409D-9AB5-A9FAE44B7437}"/>
    <cellStyle name="Comma 14 2 2 3 5" xfId="3910" xr:uid="{E4EF76F0-0C0D-4107-94C4-56F576AC5232}"/>
    <cellStyle name="Comma 14 2 2 3 5 2" xfId="3911" xr:uid="{3066B3CD-F1E1-47D1-8F72-C3AD94C0FCC1}"/>
    <cellStyle name="Comma 14 2 2 3 6" xfId="3912" xr:uid="{D1C544C1-C30F-48F3-AE70-E70C263AA0D3}"/>
    <cellStyle name="Comma 14 2 2 3 6 2" xfId="3913" xr:uid="{2EC33B25-26C1-4602-986E-175CFDA3106C}"/>
    <cellStyle name="Comma 14 2 2 3 7" xfId="3914" xr:uid="{B7CE51BF-45D2-41E3-9E67-4AA80936F28C}"/>
    <cellStyle name="Comma 14 2 2 4" xfId="3915" xr:uid="{75866055-691C-4EB8-81CD-780D2A33DBB0}"/>
    <cellStyle name="Comma 14 2 2 4 2" xfId="3916" xr:uid="{DE808E44-514D-4EB9-98A3-620055D3504B}"/>
    <cellStyle name="Comma 14 2 2 4 2 2" xfId="3917" xr:uid="{14E18366-3445-44A8-8D4F-94EF4062133B}"/>
    <cellStyle name="Comma 14 2 2 4 2 2 2" xfId="3918" xr:uid="{C5032E51-8448-48EC-8654-67FFA9866B2C}"/>
    <cellStyle name="Comma 14 2 2 4 2 2 2 2" xfId="3919" xr:uid="{2E224E5A-5BAA-4C9E-A6B8-2847DE59D45F}"/>
    <cellStyle name="Comma 14 2 2 4 2 2 3" xfId="3920" xr:uid="{A49220D1-3182-464D-A526-21DEF03E18F6}"/>
    <cellStyle name="Comma 14 2 2 4 2 3" xfId="3921" xr:uid="{F6234F9A-2884-4617-9265-AC3EAF260AB1}"/>
    <cellStyle name="Comma 14 2 2 4 2 3 2" xfId="3922" xr:uid="{29DFB4EE-81DF-4B79-A3B2-3C0FDD944D7C}"/>
    <cellStyle name="Comma 14 2 2 4 2 4" xfId="3923" xr:uid="{BD2C3DB8-1162-45A6-92E1-C1986C76FD40}"/>
    <cellStyle name="Comma 14 2 2 4 2 5" xfId="3924" xr:uid="{A22B431A-9B8A-421C-BCAD-1FF6CE9D3687}"/>
    <cellStyle name="Comma 14 2 2 4 3" xfId="3925" xr:uid="{D87AF852-8D32-46BC-BACD-914F44E6CF97}"/>
    <cellStyle name="Comma 14 2 2 4 3 2" xfId="3926" xr:uid="{E904DDBD-5434-4234-ABA9-7958F8DEE875}"/>
    <cellStyle name="Comma 14 2 2 4 3 2 2" xfId="3927" xr:uid="{C3E63745-469A-40EB-84D5-21B5881FE6C0}"/>
    <cellStyle name="Comma 14 2 2 4 3 3" xfId="3928" xr:uid="{673C038A-2774-4189-95DE-8A66776923AE}"/>
    <cellStyle name="Comma 14 2 2 4 4" xfId="3929" xr:uid="{D958BC60-0868-4054-8ABE-174FA285EBA3}"/>
    <cellStyle name="Comma 14 2 2 4 4 2" xfId="3930" xr:uid="{740898EF-7AB0-448B-A40A-26E9A51E6546}"/>
    <cellStyle name="Comma 14 2 2 4 5" xfId="3931" xr:uid="{B56E9A73-D8E9-4761-980A-16F33F985F3D}"/>
    <cellStyle name="Comma 14 2 2 4 6" xfId="3932" xr:uid="{9C00B7A8-0F6F-4427-AF70-F7ACE328AE5C}"/>
    <cellStyle name="Comma 14 2 2 5" xfId="3933" xr:uid="{D42DA855-7C81-49FC-B6F8-9EF46BFD5DAE}"/>
    <cellStyle name="Comma 14 2 2 5 2" xfId="3934" xr:uid="{FA137767-EA7F-4B97-8705-D05AA3F90E7D}"/>
    <cellStyle name="Comma 14 2 2 5 2 2" xfId="3935" xr:uid="{8CC792AD-71B8-4916-8424-A0B77F78291D}"/>
    <cellStyle name="Comma 14 2 2 5 2 2 2" xfId="3936" xr:uid="{9260AFF3-FBE3-4F0D-87A5-F8D6271C11D1}"/>
    <cellStyle name="Comma 14 2 2 5 2 3" xfId="3937" xr:uid="{23C147BE-9AD1-4694-981E-51BD79FD0A59}"/>
    <cellStyle name="Comma 14 2 2 5 3" xfId="3938" xr:uid="{9136CA0D-865C-4617-A488-DDBD3FFF036D}"/>
    <cellStyle name="Comma 14 2 2 5 3 2" xfId="3939" xr:uid="{86C8BE51-8865-4AC1-A169-FC64F17199BE}"/>
    <cellStyle name="Comma 14 2 2 5 4" xfId="3940" xr:uid="{BAD4A97B-B7A0-416E-A273-E04BDF50556C}"/>
    <cellStyle name="Comma 14 2 2 5 5" xfId="3941" xr:uid="{874B6370-E1B5-40AC-84A7-1ED290A6FB06}"/>
    <cellStyle name="Comma 14 2 2 6" xfId="3942" xr:uid="{0E2BBA99-90D3-45E1-B28F-2DD5F7198E3B}"/>
    <cellStyle name="Comma 14 2 2 6 2" xfId="3943" xr:uid="{4BED4731-47A3-4CFF-8F45-F2A85B64202E}"/>
    <cellStyle name="Comma 14 2 2 6 2 2" xfId="3944" xr:uid="{47FF6211-7BE8-4633-B51F-DEF159E4A445}"/>
    <cellStyle name="Comma 14 2 2 6 2 2 2" xfId="3945" xr:uid="{91C6C06C-4123-4A8C-9BD9-686C74AA28BB}"/>
    <cellStyle name="Comma 14 2 2 6 2 3" xfId="3946" xr:uid="{22E335B4-8096-474A-9F59-12914CF23BBB}"/>
    <cellStyle name="Comma 14 2 2 6 3" xfId="3947" xr:uid="{9EDA9F5A-456A-418F-8CD2-DDBADC2BA0EE}"/>
    <cellStyle name="Comma 14 2 2 6 3 2" xfId="3948" xr:uid="{2418F6C8-B6C0-4319-B66F-CA37DB78C77B}"/>
    <cellStyle name="Comma 14 2 2 6 4" xfId="3949" xr:uid="{4F227AF0-D231-43BD-BF03-5A69CA100946}"/>
    <cellStyle name="Comma 14 2 2 6 5" xfId="3950" xr:uid="{F61B2AF1-7434-4429-AF3B-E07B65CB6A1C}"/>
    <cellStyle name="Comma 14 2 2 7" xfId="3951" xr:uid="{469D74C1-A89E-43FE-9EC8-2A74ED9FC10B}"/>
    <cellStyle name="Comma 14 2 2 7 2" xfId="3952" xr:uid="{7BACC593-4CBD-4EB8-94D5-AF95182DEAFF}"/>
    <cellStyle name="Comma 14 2 2 7 2 2" xfId="3953" xr:uid="{ECDBFD85-90CC-4B30-BBD6-1C4F320F67F2}"/>
    <cellStyle name="Comma 14 2 2 7 3" xfId="3954" xr:uid="{B3F6051E-B43D-492D-B018-2A90685CCF99}"/>
    <cellStyle name="Comma 14 2 2 7 4" xfId="3955" xr:uid="{6191BB28-85DB-41FA-BE72-C789E27519EF}"/>
    <cellStyle name="Comma 14 2 2 8" xfId="3956" xr:uid="{25092574-4EE0-4C75-9763-8108038A657F}"/>
    <cellStyle name="Comma 14 2 2 8 2" xfId="3957" xr:uid="{590F4017-9624-4271-B559-E425E435E907}"/>
    <cellStyle name="Comma 14 2 2 9" xfId="3958" xr:uid="{879AB372-4E4E-4A0B-AC1D-8C661A11770B}"/>
    <cellStyle name="Comma 14 2 2 9 2" xfId="3959" xr:uid="{B88C359F-83B8-4515-80E4-DB0554FCD738}"/>
    <cellStyle name="Comma 14 2 3" xfId="3960" xr:uid="{C93E52DB-0AE0-4AAF-9619-C06CD4876F63}"/>
    <cellStyle name="Comma 14 2 3 2" xfId="3961" xr:uid="{9ACEFBC4-8E3D-4EE3-9913-453ADF82ADF6}"/>
    <cellStyle name="Comma 14 2 3 2 2" xfId="3962" xr:uid="{92C4CF17-1F1D-416D-9132-AA61719CD329}"/>
    <cellStyle name="Comma 14 2 3 2 2 2" xfId="3963" xr:uid="{4A7D7FEB-4FE0-4E95-9FD1-EFC5EC1CB2B0}"/>
    <cellStyle name="Comma 14 2 3 2 2 2 2" xfId="3964" xr:uid="{DB1C0CF0-3626-4F77-9DB5-66D87701204C}"/>
    <cellStyle name="Comma 14 2 3 2 2 2 2 2" xfId="3965" xr:uid="{5695EF67-1270-4391-B2DD-5EDCEF9D3889}"/>
    <cellStyle name="Comma 14 2 3 2 2 2 3" xfId="3966" xr:uid="{E5CF26C0-6B65-460D-8812-33379F70350E}"/>
    <cellStyle name="Comma 14 2 3 2 2 3" xfId="3967" xr:uid="{1AAC4CCB-85B0-453E-A87F-FE618A390E6B}"/>
    <cellStyle name="Comma 14 2 3 2 2 3 2" xfId="3968" xr:uid="{768CAFE8-6A53-4683-85C6-370062681C08}"/>
    <cellStyle name="Comma 14 2 3 2 2 4" xfId="3969" xr:uid="{F78241CA-731A-45BE-A205-AA693CA24CFF}"/>
    <cellStyle name="Comma 14 2 3 2 2 5" xfId="3970" xr:uid="{1E6D2384-035F-4674-850B-77CE47237663}"/>
    <cellStyle name="Comma 14 2 3 2 3" xfId="3971" xr:uid="{86BB04B2-B52B-4CBA-B593-11CD82FB3266}"/>
    <cellStyle name="Comma 14 2 3 2 3 2" xfId="3972" xr:uid="{835DE652-FFC8-4604-BB0D-A58A2EEFB623}"/>
    <cellStyle name="Comma 14 2 3 2 3 2 2" xfId="3973" xr:uid="{780BE8E7-10C6-4378-A2D4-35FFE2B83C23}"/>
    <cellStyle name="Comma 14 2 3 2 3 3" xfId="3974" xr:uid="{77F17FE7-799F-402C-85CF-F29F1F8FE20C}"/>
    <cellStyle name="Comma 14 2 3 2 4" xfId="3975" xr:uid="{3733187E-2118-4717-83DF-B5DAF33B6226}"/>
    <cellStyle name="Comma 14 2 3 2 4 2" xfId="3976" xr:uid="{BAD0848D-4AA1-4256-B594-86B028737490}"/>
    <cellStyle name="Comma 14 2 3 2 5" xfId="3977" xr:uid="{B840A69D-AA3E-467A-86AD-47C61003104C}"/>
    <cellStyle name="Comma 14 2 3 2 6" xfId="3978" xr:uid="{E2E4E8A3-03C6-4B30-BBD1-3BEDF66207F9}"/>
    <cellStyle name="Comma 14 2 3 3" xfId="3979" xr:uid="{C6D9E862-78D5-4B48-B995-33F637F1FA32}"/>
    <cellStyle name="Comma 14 2 3 3 2" xfId="3980" xr:uid="{602C10AA-2A8D-4180-B922-BADA39139950}"/>
    <cellStyle name="Comma 14 2 3 3 2 2" xfId="3981" xr:uid="{F3E9645C-0F11-4634-979A-CC4BDD2BE411}"/>
    <cellStyle name="Comma 14 2 3 3 2 2 2" xfId="3982" xr:uid="{4044DA86-76CC-43BF-BC21-E87CE669AD77}"/>
    <cellStyle name="Comma 14 2 3 3 2 3" xfId="3983" xr:uid="{93F2BEA2-3A1A-4436-9E1C-F4FC9452A232}"/>
    <cellStyle name="Comma 14 2 3 3 3" xfId="3984" xr:uid="{BD5BC28E-01D8-4339-98E5-421AE28058B0}"/>
    <cellStyle name="Comma 14 2 3 3 3 2" xfId="3985" xr:uid="{48E298E6-2FCE-411B-AA98-C9688F91820A}"/>
    <cellStyle name="Comma 14 2 3 3 4" xfId="3986" xr:uid="{59EF392B-96A1-4045-A0EA-D90120414FAD}"/>
    <cellStyle name="Comma 14 2 3 3 5" xfId="3987" xr:uid="{185652BA-FE4F-48C7-BF3D-3B0B09262170}"/>
    <cellStyle name="Comma 14 2 3 4" xfId="3988" xr:uid="{D665A191-B381-4962-9144-0CC0671EA87D}"/>
    <cellStyle name="Comma 14 2 3 4 2" xfId="3989" xr:uid="{247ABDF3-4E98-4D5C-8B91-519D64E64832}"/>
    <cellStyle name="Comma 14 2 3 4 2 2" xfId="3990" xr:uid="{171FD2FD-2B64-4625-A938-6819A3606D2F}"/>
    <cellStyle name="Comma 14 2 3 4 3" xfId="3991" xr:uid="{F85AC40D-FEAC-4341-8541-C25A540649C5}"/>
    <cellStyle name="Comma 14 2 3 4 4" xfId="3992" xr:uid="{7A2FF0C0-377A-4C90-A812-B99DBA1FB36C}"/>
    <cellStyle name="Comma 14 2 3 5" xfId="3993" xr:uid="{B1751F3F-BCF2-43F1-838D-C1CB851EAC03}"/>
    <cellStyle name="Comma 14 2 3 5 2" xfId="3994" xr:uid="{15671172-E660-4B29-9B1B-3B728CA34EBA}"/>
    <cellStyle name="Comma 14 2 3 6" xfId="3995" xr:uid="{1D68EB3D-88ED-4584-86E0-5748AC9F2BC4}"/>
    <cellStyle name="Comma 14 2 3 6 2" xfId="3996" xr:uid="{D32BBB44-E670-485C-AEE5-71B28FB3A356}"/>
    <cellStyle name="Comma 14 2 3 7" xfId="3997" xr:uid="{FCB6FEC5-70A7-4992-9627-EA7EB76F464F}"/>
    <cellStyle name="Comma 14 2 4" xfId="3998" xr:uid="{F2712F15-CEAA-41E7-829F-2785D8BAE6C5}"/>
    <cellStyle name="Comma 14 2 4 2" xfId="3999" xr:uid="{804D11C4-967B-47C7-BF02-B6F9B46BA4A4}"/>
    <cellStyle name="Comma 14 2 4 2 2" xfId="4000" xr:uid="{6FABE0B4-E9E6-479D-A01F-BFD324308787}"/>
    <cellStyle name="Comma 14 2 4 2 2 2" xfId="4001" xr:uid="{146D3FEE-71EA-4542-BDDF-24F474274F36}"/>
    <cellStyle name="Comma 14 2 4 2 2 2 2" xfId="4002" xr:uid="{399B235B-A996-4740-8057-02CDFFB9360E}"/>
    <cellStyle name="Comma 14 2 4 2 2 2 2 2" xfId="4003" xr:uid="{4954B530-14A1-49FF-9FBF-E404106ABE1E}"/>
    <cellStyle name="Comma 14 2 4 2 2 2 3" xfId="4004" xr:uid="{B1FF84FC-E880-411C-A809-449C178FA8DB}"/>
    <cellStyle name="Comma 14 2 4 2 2 3" xfId="4005" xr:uid="{C420C2D8-176D-44C6-91A9-60698B406713}"/>
    <cellStyle name="Comma 14 2 4 2 2 3 2" xfId="4006" xr:uid="{1E42E52D-67DC-469E-ABA6-E448447FA478}"/>
    <cellStyle name="Comma 14 2 4 2 2 4" xfId="4007" xr:uid="{D9785075-92AE-4D08-AB57-CBA00214B4D3}"/>
    <cellStyle name="Comma 14 2 4 2 2 5" xfId="4008" xr:uid="{3675FD00-09EA-40DF-A760-450E159052F9}"/>
    <cellStyle name="Comma 14 2 4 2 3" xfId="4009" xr:uid="{9D748F26-E4E2-4A39-8625-7F2358E3E1A0}"/>
    <cellStyle name="Comma 14 2 4 2 3 2" xfId="4010" xr:uid="{35114BC0-B7C8-429A-AAD9-471B2F346036}"/>
    <cellStyle name="Comma 14 2 4 2 3 2 2" xfId="4011" xr:uid="{018D8817-1C96-4E7A-8A9B-82A23BCC049D}"/>
    <cellStyle name="Comma 14 2 4 2 3 3" xfId="4012" xr:uid="{3C630DA8-091E-4FA8-A990-14D1AF39F307}"/>
    <cellStyle name="Comma 14 2 4 2 4" xfId="4013" xr:uid="{7813F49F-D466-4DF5-A012-57D435FD7CD5}"/>
    <cellStyle name="Comma 14 2 4 2 4 2" xfId="4014" xr:uid="{82B6E3A3-01AD-44B9-9B67-686E8865A6D9}"/>
    <cellStyle name="Comma 14 2 4 2 5" xfId="4015" xr:uid="{E1238F71-3378-4355-9BD0-63422CC824C0}"/>
    <cellStyle name="Comma 14 2 4 2 6" xfId="4016" xr:uid="{CA8DB43B-9180-4A57-AC05-D9F85CC0C028}"/>
    <cellStyle name="Comma 14 2 4 3" xfId="4017" xr:uid="{7CD62835-EE6A-4A9D-9EE7-70A3D7FD94B4}"/>
    <cellStyle name="Comma 14 2 4 3 2" xfId="4018" xr:uid="{E16A0209-54A9-4CE1-8A75-8D6F392D2AAD}"/>
    <cellStyle name="Comma 14 2 4 3 2 2" xfId="4019" xr:uid="{34ADB7A9-ECB4-4D90-BD5A-B41B83D9771A}"/>
    <cellStyle name="Comma 14 2 4 3 2 2 2" xfId="4020" xr:uid="{B275CDD7-A000-487B-9C1E-2A1C371D9E65}"/>
    <cellStyle name="Comma 14 2 4 3 2 3" xfId="4021" xr:uid="{F0CD64FC-8444-4F8D-9283-E03CC07249D3}"/>
    <cellStyle name="Comma 14 2 4 3 3" xfId="4022" xr:uid="{F6C04DF7-3625-44A9-AC2E-31D30241CFD1}"/>
    <cellStyle name="Comma 14 2 4 3 3 2" xfId="4023" xr:uid="{E90DD086-C63C-4BAB-B895-C3ECCF383B02}"/>
    <cellStyle name="Comma 14 2 4 3 4" xfId="4024" xr:uid="{31E5468A-AB01-46D5-B7C0-416DCE38AED3}"/>
    <cellStyle name="Comma 14 2 4 3 5" xfId="4025" xr:uid="{2CB72C20-0134-4E2A-B66E-7B576BDC8311}"/>
    <cellStyle name="Comma 14 2 4 4" xfId="4026" xr:uid="{ECEDEA06-00C9-4D42-A762-01D84BF08256}"/>
    <cellStyle name="Comma 14 2 4 4 2" xfId="4027" xr:uid="{5F62E84E-BB54-475B-A6E1-4CFCC8E36B4A}"/>
    <cellStyle name="Comma 14 2 4 4 2 2" xfId="4028" xr:uid="{0A1CF667-8E6A-44F6-9976-D1039544C98A}"/>
    <cellStyle name="Comma 14 2 4 4 3" xfId="4029" xr:uid="{D4F0B413-80FA-4E7C-870A-8816021D4C5D}"/>
    <cellStyle name="Comma 14 2 4 4 4" xfId="4030" xr:uid="{1F281D5A-94C0-48C7-992A-080BC80660D1}"/>
    <cellStyle name="Comma 14 2 4 5" xfId="4031" xr:uid="{34C8220E-C314-4ECF-990B-BA2FE141E0F9}"/>
    <cellStyle name="Comma 14 2 4 5 2" xfId="4032" xr:uid="{2426FA86-E12A-4513-A29E-9131FBD9B4C6}"/>
    <cellStyle name="Comma 14 2 4 6" xfId="4033" xr:uid="{B86954DD-7BB7-4AB8-B482-D5D126CFA04B}"/>
    <cellStyle name="Comma 14 2 4 6 2" xfId="4034" xr:uid="{3D1648DA-5690-49E3-930C-E01BE0698474}"/>
    <cellStyle name="Comma 14 2 4 7" xfId="4035" xr:uid="{46F8F4E9-57F0-4AD4-9530-DB8C872D359A}"/>
    <cellStyle name="Comma 14 2 5" xfId="4036" xr:uid="{42D1C094-1CD6-4643-92CC-AF7A72A54E6B}"/>
    <cellStyle name="Comma 14 2 5 2" xfId="4037" xr:uid="{B5F60472-1C72-4076-90D1-BE2D6BB8A3E3}"/>
    <cellStyle name="Comma 14 2 5 2 2" xfId="4038" xr:uid="{7B6507E8-F057-4459-A546-340638CC7902}"/>
    <cellStyle name="Comma 14 2 5 2 2 2" xfId="4039" xr:uid="{586E267F-BDED-4417-AD7B-D7601B1CC8FA}"/>
    <cellStyle name="Comma 14 2 5 2 2 2 2" xfId="4040" xr:uid="{F26EAA63-3C1F-4810-BD9A-4546D3AA83D4}"/>
    <cellStyle name="Comma 14 2 5 2 2 3" xfId="4041" xr:uid="{D4994DF5-BF8A-4468-A131-FC2C3CF38DDD}"/>
    <cellStyle name="Comma 14 2 5 2 3" xfId="4042" xr:uid="{F80BC5E8-DD27-43C0-86D6-FB3422AAAA83}"/>
    <cellStyle name="Comma 14 2 5 2 3 2" xfId="4043" xr:uid="{61DFBBE7-B626-4284-8D91-C4B918083F83}"/>
    <cellStyle name="Comma 14 2 5 2 4" xfId="4044" xr:uid="{A935BF75-3E47-4DEC-B853-3F36C964432C}"/>
    <cellStyle name="Comma 14 2 5 2 5" xfId="4045" xr:uid="{A21A9CD0-5DD0-4CEB-8631-7E4634ADFA6D}"/>
    <cellStyle name="Comma 14 2 5 3" xfId="4046" xr:uid="{2CB58B1D-C8A2-46B3-A17E-24F8FA97AA35}"/>
    <cellStyle name="Comma 14 2 5 3 2" xfId="4047" xr:uid="{E3F37370-E02F-4DF6-8F09-E483F9799C0C}"/>
    <cellStyle name="Comma 14 2 5 3 2 2" xfId="4048" xr:uid="{86167670-AECD-4241-ADA4-8CE193B82436}"/>
    <cellStyle name="Comma 14 2 5 3 3" xfId="4049" xr:uid="{9128D703-7747-4326-83B4-3E3B5F0383FC}"/>
    <cellStyle name="Comma 14 2 5 4" xfId="4050" xr:uid="{8417CACD-C086-4E4B-B5E3-8FB79A2559DF}"/>
    <cellStyle name="Comma 14 2 5 4 2" xfId="4051" xr:uid="{BB18DD52-D606-42E7-A794-8B5FFE1FD198}"/>
    <cellStyle name="Comma 14 2 5 5" xfId="4052" xr:uid="{203AC62D-1F53-4D85-97FF-74F06BF32DB3}"/>
    <cellStyle name="Comma 14 2 5 6" xfId="4053" xr:uid="{40D75239-DB09-47F5-9EA0-FCC7F4670277}"/>
    <cellStyle name="Comma 14 2 6" xfId="4054" xr:uid="{BDE6C663-AB25-46E1-9697-A11BB2B7BED8}"/>
    <cellStyle name="Comma 14 2 6 2" xfId="4055" xr:uid="{0594CFA3-B400-4597-A8B6-FD185B6FB073}"/>
    <cellStyle name="Comma 14 2 6 2 2" xfId="4056" xr:uid="{F3D72E54-5FC2-423E-8982-B52D33B995F7}"/>
    <cellStyle name="Comma 14 2 6 2 2 2" xfId="4057" xr:uid="{22AAC068-BC2C-4850-B713-1DA6061B42E2}"/>
    <cellStyle name="Comma 14 2 6 2 3" xfId="4058" xr:uid="{21A46F9E-E616-49ED-8968-EF64916F8BAA}"/>
    <cellStyle name="Comma 14 2 6 3" xfId="4059" xr:uid="{523365DA-DE34-4E98-AC44-5D4CF2C8D2DC}"/>
    <cellStyle name="Comma 14 2 6 3 2" xfId="4060" xr:uid="{F518BF3D-68A5-49AB-8DED-4F737B9DFBE4}"/>
    <cellStyle name="Comma 14 2 6 4" xfId="4061" xr:uid="{DB40FE45-90B4-4E7B-A2E6-126D63430DF0}"/>
    <cellStyle name="Comma 14 2 6 5" xfId="4062" xr:uid="{C8DCF4C8-9DCF-419C-96D9-95FC5C22A086}"/>
    <cellStyle name="Comma 14 2 7" xfId="4063" xr:uid="{59C5457A-6696-4AB7-9C9F-3975B2C063E3}"/>
    <cellStyle name="Comma 14 2 7 2" xfId="4064" xr:uid="{37E95287-78CD-4B83-A26A-25D8658ECBCB}"/>
    <cellStyle name="Comma 14 2 7 2 2" xfId="4065" xr:uid="{1757B8E4-9E54-472C-BA4A-4E88D8036DE8}"/>
    <cellStyle name="Comma 14 2 7 2 2 2" xfId="4066" xr:uid="{3E8BE625-202C-4E7D-BBE9-6BDC40E1D1E0}"/>
    <cellStyle name="Comma 14 2 7 2 3" xfId="4067" xr:uid="{9887F731-D98F-439F-AC03-E74416E7E3D4}"/>
    <cellStyle name="Comma 14 2 7 3" xfId="4068" xr:uid="{7CEE39FE-9723-44F1-ABD0-29BF9EF5E270}"/>
    <cellStyle name="Comma 14 2 7 3 2" xfId="4069" xr:uid="{4D2044C1-60FF-4BFD-A5A0-E56F888E965F}"/>
    <cellStyle name="Comma 14 2 7 4" xfId="4070" xr:uid="{EC2F7991-9480-4D40-A407-46BA23EBF567}"/>
    <cellStyle name="Comma 14 2 7 5" xfId="4071" xr:uid="{02F21949-60C6-4387-9AA5-3F1406912F65}"/>
    <cellStyle name="Comma 14 2 8" xfId="4072" xr:uid="{9487FA3C-67C4-498F-A4DB-28453A6F2F82}"/>
    <cellStyle name="Comma 14 2 8 2" xfId="4073" xr:uid="{4DF6E145-8DFE-46FF-B21C-9574127CBB59}"/>
    <cellStyle name="Comma 14 2 8 2 2" xfId="4074" xr:uid="{AD3170BF-E1BC-4ADE-937E-72EE46D1AAD7}"/>
    <cellStyle name="Comma 14 2 8 3" xfId="4075" xr:uid="{8703AEBE-3340-4A0B-B915-524B3CC7CA65}"/>
    <cellStyle name="Comma 14 2 8 4" xfId="4076" xr:uid="{302ED824-1D44-40DD-8BE2-B571A2C528A9}"/>
    <cellStyle name="Comma 14 2 9" xfId="4077" xr:uid="{B6D67B9A-29E0-4A1E-A102-BABAFC3C5255}"/>
    <cellStyle name="Comma 14 2 9 2" xfId="4078" xr:uid="{BD51AFA3-F838-40FA-9DFE-B162A0313317}"/>
    <cellStyle name="Comma 14 3" xfId="555" xr:uid="{03C677DE-2BCC-4F60-92CD-CD9822EE9468}"/>
    <cellStyle name="Comma 14 3 10" xfId="4079" xr:uid="{3D2CCF88-CBD8-4589-9567-0554BC6EE6AD}"/>
    <cellStyle name="Comma 14 3 10 2" xfId="4080" xr:uid="{A9022782-1FE8-44BD-B79C-98B163997270}"/>
    <cellStyle name="Comma 14 3 11" xfId="4081" xr:uid="{A4245E66-14FB-4605-B2D2-A97E4CAF6C4C}"/>
    <cellStyle name="Comma 14 3 2" xfId="4082" xr:uid="{1A417520-EF16-4460-9DB5-AD60BA963E2A}"/>
    <cellStyle name="Comma 14 3 2 2" xfId="4083" xr:uid="{50AAAB21-0D53-4910-A017-58B48F6A25D7}"/>
    <cellStyle name="Comma 14 3 2 2 2" xfId="4084" xr:uid="{C35A7F67-0869-4F4C-87C3-F2E54C9D6C6C}"/>
    <cellStyle name="Comma 14 3 2 2 2 2" xfId="4085" xr:uid="{63CC98BD-3BB4-4089-9A3D-51B80C4C6BDF}"/>
    <cellStyle name="Comma 14 3 2 2 2 2 2" xfId="4086" xr:uid="{EE5AB155-6A7B-4A9B-8F05-B37E638E898C}"/>
    <cellStyle name="Comma 14 3 2 2 2 2 2 2" xfId="4087" xr:uid="{7959D221-8DF0-43B7-880C-EEA5D8866913}"/>
    <cellStyle name="Comma 14 3 2 2 2 2 3" xfId="4088" xr:uid="{2D600810-C31B-44AB-9971-F2B59EDF1C84}"/>
    <cellStyle name="Comma 14 3 2 2 2 3" xfId="4089" xr:uid="{CB663510-1870-4506-9FCE-5520F7D3C6AE}"/>
    <cellStyle name="Comma 14 3 2 2 2 3 2" xfId="4090" xr:uid="{6332909B-DCA8-41ED-AD4B-CBC474279B3C}"/>
    <cellStyle name="Comma 14 3 2 2 2 4" xfId="4091" xr:uid="{9E417273-2BFD-4012-87F2-231A33609D66}"/>
    <cellStyle name="Comma 14 3 2 2 2 5" xfId="4092" xr:uid="{786ABA4B-7472-438F-B364-535B0C50DB36}"/>
    <cellStyle name="Comma 14 3 2 2 3" xfId="4093" xr:uid="{0C7106A0-1480-42CD-BB62-F679A85F40D5}"/>
    <cellStyle name="Comma 14 3 2 2 3 2" xfId="4094" xr:uid="{6BCB61A1-6762-4912-AD7C-79A98AF7F45A}"/>
    <cellStyle name="Comma 14 3 2 2 3 2 2" xfId="4095" xr:uid="{2423F81E-3709-44A5-BA8E-F7C98A8AE10D}"/>
    <cellStyle name="Comma 14 3 2 2 3 3" xfId="4096" xr:uid="{53FF8E10-E009-4A87-8A2F-4358ECA8E14A}"/>
    <cellStyle name="Comma 14 3 2 2 4" xfId="4097" xr:uid="{28057DA3-9388-4391-8B1E-63FA88B0E70B}"/>
    <cellStyle name="Comma 14 3 2 2 4 2" xfId="4098" xr:uid="{D79060CA-38B9-45AA-8556-8F66DB7C9870}"/>
    <cellStyle name="Comma 14 3 2 2 5" xfId="4099" xr:uid="{97836C06-8059-4E3F-A10C-9F4C604F031C}"/>
    <cellStyle name="Comma 14 3 2 2 6" xfId="4100" xr:uid="{DAE842C8-61B9-4813-AF19-063AA2342B70}"/>
    <cellStyle name="Comma 14 3 2 3" xfId="4101" xr:uid="{B91192A8-2D15-4C4F-82EA-9A9ABC52C7BD}"/>
    <cellStyle name="Comma 14 3 2 3 2" xfId="4102" xr:uid="{B04470FD-CD48-443D-9690-488EEB906081}"/>
    <cellStyle name="Comma 14 3 2 3 2 2" xfId="4103" xr:uid="{801DB482-697A-4891-9784-307CB29743B1}"/>
    <cellStyle name="Comma 14 3 2 3 2 2 2" xfId="4104" xr:uid="{3FDDA534-45C7-44FB-AF0C-48D60F0F5BF2}"/>
    <cellStyle name="Comma 14 3 2 3 2 3" xfId="4105" xr:uid="{723A89FD-68F6-446F-812E-0F8EF844BC80}"/>
    <cellStyle name="Comma 14 3 2 3 3" xfId="4106" xr:uid="{95C4842A-1BC2-412E-8ED6-F4005C553550}"/>
    <cellStyle name="Comma 14 3 2 3 3 2" xfId="4107" xr:uid="{94A5CE99-0A47-4BFD-B7A3-4F94293F7989}"/>
    <cellStyle name="Comma 14 3 2 3 4" xfId="4108" xr:uid="{3A55EC94-C9BA-48FB-851A-AFF42768BC7B}"/>
    <cellStyle name="Comma 14 3 2 3 5" xfId="4109" xr:uid="{69CF2484-3565-4F28-94A1-E2BA1188B1ED}"/>
    <cellStyle name="Comma 14 3 2 4" xfId="4110" xr:uid="{C39C400C-931D-4B28-82B6-1F701EE414C4}"/>
    <cellStyle name="Comma 14 3 2 4 2" xfId="4111" xr:uid="{1CAD9062-3FDC-4170-9825-5E915FFE9DD6}"/>
    <cellStyle name="Comma 14 3 2 4 2 2" xfId="4112" xr:uid="{8CB904FE-3DC9-4EB0-82F3-B00DD6E86E06}"/>
    <cellStyle name="Comma 14 3 2 4 3" xfId="4113" xr:uid="{E9ADB979-0781-4072-AC1A-1767CBF51564}"/>
    <cellStyle name="Comma 14 3 2 4 4" xfId="4114" xr:uid="{6835464F-57AE-414E-AADC-DCB67F081A35}"/>
    <cellStyle name="Comma 14 3 2 5" xfId="4115" xr:uid="{78EAC281-572B-433F-A5CE-5B89685ABDD6}"/>
    <cellStyle name="Comma 14 3 2 5 2" xfId="4116" xr:uid="{2379F6A6-32D5-437C-B77F-5223AD7D386B}"/>
    <cellStyle name="Comma 14 3 2 6" xfId="4117" xr:uid="{A90DB5AE-DF6E-45C9-BF1D-8F74B96F06EF}"/>
    <cellStyle name="Comma 14 3 2 6 2" xfId="4118" xr:uid="{B46E688C-5503-4B59-9DCD-27D1FBA6793F}"/>
    <cellStyle name="Comma 14 3 2 7" xfId="4119" xr:uid="{83E0D506-4E8C-4471-887A-6DB297013A04}"/>
    <cellStyle name="Comma 14 3 3" xfId="4120" xr:uid="{087409C4-8E25-4B0A-B567-66FB19EC2E85}"/>
    <cellStyle name="Comma 14 3 3 2" xfId="4121" xr:uid="{A99906D8-729F-4C40-A625-C697CADD86F0}"/>
    <cellStyle name="Comma 14 3 3 2 2" xfId="4122" xr:uid="{8FD74E63-DC65-42D3-BFBE-777B9C5C82DA}"/>
    <cellStyle name="Comma 14 3 3 2 2 2" xfId="4123" xr:uid="{E72F0DF5-4484-4AD8-A7BC-3F983D450D34}"/>
    <cellStyle name="Comma 14 3 3 2 2 2 2" xfId="4124" xr:uid="{2F54439F-B422-42F8-8486-29EC3CFA8E79}"/>
    <cellStyle name="Comma 14 3 3 2 2 2 2 2" xfId="4125" xr:uid="{DC546AFB-49EA-402C-BEE6-19736F4FF0DB}"/>
    <cellStyle name="Comma 14 3 3 2 2 2 3" xfId="4126" xr:uid="{8C69D9B2-DABB-4728-B1E4-90A7B2555618}"/>
    <cellStyle name="Comma 14 3 3 2 2 3" xfId="4127" xr:uid="{421DDF3F-BD95-4659-9CCD-99DB57C2E2D0}"/>
    <cellStyle name="Comma 14 3 3 2 2 3 2" xfId="4128" xr:uid="{FDC2BFD7-8060-478B-90DB-D6BE85A1C932}"/>
    <cellStyle name="Comma 14 3 3 2 2 4" xfId="4129" xr:uid="{59A72F59-BB94-462C-97D5-D4F9D803B76A}"/>
    <cellStyle name="Comma 14 3 3 2 2 5" xfId="4130" xr:uid="{726716E9-8BEA-4069-A10F-B3BC7C707C9A}"/>
    <cellStyle name="Comma 14 3 3 2 3" xfId="4131" xr:uid="{DF487E1D-05FD-4ED5-BC35-036B814A86FD}"/>
    <cellStyle name="Comma 14 3 3 2 3 2" xfId="4132" xr:uid="{8BA77677-E6DC-4434-8A4A-04FF20FC7D41}"/>
    <cellStyle name="Comma 14 3 3 2 3 2 2" xfId="4133" xr:uid="{41C06E7C-72AA-4A07-A5D4-AE388A8F0B9B}"/>
    <cellStyle name="Comma 14 3 3 2 3 3" xfId="4134" xr:uid="{77A781E0-D736-41C9-A528-8DC933D2F6E3}"/>
    <cellStyle name="Comma 14 3 3 2 4" xfId="4135" xr:uid="{9A162678-EF7D-4D63-B9F9-32FE36394A19}"/>
    <cellStyle name="Comma 14 3 3 2 4 2" xfId="4136" xr:uid="{6017F1B0-97EB-45E9-9894-519F637B95BE}"/>
    <cellStyle name="Comma 14 3 3 2 5" xfId="4137" xr:uid="{508FE739-773E-486B-8756-23C205FB8A63}"/>
    <cellStyle name="Comma 14 3 3 2 6" xfId="4138" xr:uid="{153F7DAC-6F2A-40E3-8807-ECB9F7EB8DAD}"/>
    <cellStyle name="Comma 14 3 3 3" xfId="4139" xr:uid="{70684D40-52A4-45E8-BB44-88ED61C29C67}"/>
    <cellStyle name="Comma 14 3 3 3 2" xfId="4140" xr:uid="{257C0D86-309A-4BDF-9E70-CBE8562F06AA}"/>
    <cellStyle name="Comma 14 3 3 3 2 2" xfId="4141" xr:uid="{E0DECA91-5C0E-4FA4-9BE8-360A15EAB5AB}"/>
    <cellStyle name="Comma 14 3 3 3 2 2 2" xfId="4142" xr:uid="{A057F866-B139-4D4B-B83F-BE1F39D00E80}"/>
    <cellStyle name="Comma 14 3 3 3 2 3" xfId="4143" xr:uid="{6E89948C-1FA6-412B-814B-907D11C7B0D8}"/>
    <cellStyle name="Comma 14 3 3 3 3" xfId="4144" xr:uid="{35074A24-2ECE-4B89-8059-03D684AD31D3}"/>
    <cellStyle name="Comma 14 3 3 3 3 2" xfId="4145" xr:uid="{F6C6A3B0-1BB6-4841-8AE9-1BA9537F8751}"/>
    <cellStyle name="Comma 14 3 3 3 4" xfId="4146" xr:uid="{EA10A547-DEA1-4EC5-894D-4FB2785CB6BF}"/>
    <cellStyle name="Comma 14 3 3 3 5" xfId="4147" xr:uid="{A0F428B4-0280-4848-B5EF-1E3BFFDF05F6}"/>
    <cellStyle name="Comma 14 3 3 4" xfId="4148" xr:uid="{9F7E3FFD-5E22-4FB9-B336-A542FA61D977}"/>
    <cellStyle name="Comma 14 3 3 4 2" xfId="4149" xr:uid="{FC822957-D741-43D8-B2CF-AC08D557C720}"/>
    <cellStyle name="Comma 14 3 3 4 2 2" xfId="4150" xr:uid="{DCB93C6C-BD87-43F6-B0C8-ED678771BE14}"/>
    <cellStyle name="Comma 14 3 3 4 3" xfId="4151" xr:uid="{C8085939-3319-4A2A-8866-EEB56B3C7586}"/>
    <cellStyle name="Comma 14 3 3 4 4" xfId="4152" xr:uid="{006094FC-C17A-430C-B79F-0F22877A7ED0}"/>
    <cellStyle name="Comma 14 3 3 5" xfId="4153" xr:uid="{6BDDB231-F308-47A1-9175-5A4388B5AFC1}"/>
    <cellStyle name="Comma 14 3 3 5 2" xfId="4154" xr:uid="{6A0B2A72-6F50-4F78-BF0C-A9E6160AE111}"/>
    <cellStyle name="Comma 14 3 3 6" xfId="4155" xr:uid="{1307A55F-1330-4567-A1AF-1092D7DE4870}"/>
    <cellStyle name="Comma 14 3 3 6 2" xfId="4156" xr:uid="{9FFFE1A7-6D3F-4E8C-B02E-1D5AD36CB167}"/>
    <cellStyle name="Comma 14 3 3 7" xfId="4157" xr:uid="{4EC3DC3B-20A6-4ED8-B61A-D05224FE77AD}"/>
    <cellStyle name="Comma 14 3 4" xfId="4158" xr:uid="{29973BE2-1816-4497-982A-395D15EB257F}"/>
    <cellStyle name="Comma 14 3 4 2" xfId="4159" xr:uid="{E01694EE-C9B6-4661-B24A-17B32F1A0F37}"/>
    <cellStyle name="Comma 14 3 4 2 2" xfId="4160" xr:uid="{12F745A8-D3A6-4B0E-BD73-2053A3ACC4CF}"/>
    <cellStyle name="Comma 14 3 4 2 2 2" xfId="4161" xr:uid="{062C2E45-2E30-429B-970C-22440F72F4C1}"/>
    <cellStyle name="Comma 14 3 4 2 2 2 2" xfId="4162" xr:uid="{09EE8720-66BB-4C2E-9E68-B60CF90FA50A}"/>
    <cellStyle name="Comma 14 3 4 2 2 3" xfId="4163" xr:uid="{F369232F-76BE-4D20-B2F6-B7C874BFBDA4}"/>
    <cellStyle name="Comma 14 3 4 2 3" xfId="4164" xr:uid="{47C317D7-F4B0-4E97-8066-74BE0C2BE271}"/>
    <cellStyle name="Comma 14 3 4 2 3 2" xfId="4165" xr:uid="{E371A920-13E2-4697-AD02-016070E5B754}"/>
    <cellStyle name="Comma 14 3 4 2 4" xfId="4166" xr:uid="{38DAB2B8-B04C-4DFE-A6C3-AD03381958BD}"/>
    <cellStyle name="Comma 14 3 4 2 5" xfId="4167" xr:uid="{8F67BAFA-C8EF-4FB2-A5C6-38BDBBC0B03A}"/>
    <cellStyle name="Comma 14 3 4 3" xfId="4168" xr:uid="{8B88402F-BE6D-4B98-BDC0-4E178A4EFFB6}"/>
    <cellStyle name="Comma 14 3 4 3 2" xfId="4169" xr:uid="{31BA0AC5-4702-4741-89F7-BE5CC6A2DA73}"/>
    <cellStyle name="Comma 14 3 4 3 2 2" xfId="4170" xr:uid="{99641D39-45C1-4063-9414-F0D8FCB5373D}"/>
    <cellStyle name="Comma 14 3 4 3 3" xfId="4171" xr:uid="{D0284727-DE1D-4146-B0F9-CCF0E6D5BC36}"/>
    <cellStyle name="Comma 14 3 4 4" xfId="4172" xr:uid="{FA32D5B1-74A9-4901-8509-2634BE9DDC68}"/>
    <cellStyle name="Comma 14 3 4 4 2" xfId="4173" xr:uid="{A033DB06-63C0-4EE8-B8AA-5ECEBE002419}"/>
    <cellStyle name="Comma 14 3 4 5" xfId="4174" xr:uid="{68DBC87B-E8E0-4008-9A0B-0A5DF0D1D9CB}"/>
    <cellStyle name="Comma 14 3 4 6" xfId="4175" xr:uid="{82970F4D-0863-45E9-BAC8-75B2E12F0F68}"/>
    <cellStyle name="Comma 14 3 5" xfId="4176" xr:uid="{41AB4C56-ABEA-438E-8FB8-308EBB45FCF7}"/>
    <cellStyle name="Comma 14 3 5 2" xfId="4177" xr:uid="{DCD17574-519A-49EC-A757-DA78BC37B387}"/>
    <cellStyle name="Comma 14 3 5 2 2" xfId="4178" xr:uid="{2CC3A66A-FC6D-4DBE-908E-0ABC545EEEF4}"/>
    <cellStyle name="Comma 14 3 5 2 2 2" xfId="4179" xr:uid="{56979E1E-6120-4D93-9E61-6962B53AE52B}"/>
    <cellStyle name="Comma 14 3 5 2 3" xfId="4180" xr:uid="{4D65F30B-3E64-47E8-888E-37DCB58255B6}"/>
    <cellStyle name="Comma 14 3 5 3" xfId="4181" xr:uid="{CBBAC4CE-E6A2-451A-B9EE-178DA93060EA}"/>
    <cellStyle name="Comma 14 3 5 3 2" xfId="4182" xr:uid="{CC358B3E-6E79-445D-AFA2-7CBD40EE0799}"/>
    <cellStyle name="Comma 14 3 5 4" xfId="4183" xr:uid="{3CFCC113-1263-44D4-8D23-5A60FD8C3829}"/>
    <cellStyle name="Comma 14 3 5 5" xfId="4184" xr:uid="{7353BC31-D161-4FB3-AE99-8A705C004F86}"/>
    <cellStyle name="Comma 14 3 6" xfId="4185" xr:uid="{7912D06B-1610-478D-9CB1-F283FE30BC3D}"/>
    <cellStyle name="Comma 14 3 6 2" xfId="4186" xr:uid="{39F703C5-C2C4-4D0E-B6CF-D808036E5648}"/>
    <cellStyle name="Comma 14 3 6 2 2" xfId="4187" xr:uid="{9725AAA3-CEA7-4F06-B406-F34C1A4CC385}"/>
    <cellStyle name="Comma 14 3 6 2 2 2" xfId="4188" xr:uid="{4BEC41AF-F83B-4037-B27E-986B1FABFE9A}"/>
    <cellStyle name="Comma 14 3 6 2 3" xfId="4189" xr:uid="{1D4F95D8-A1C7-497A-A7FF-1270F55B6821}"/>
    <cellStyle name="Comma 14 3 6 3" xfId="4190" xr:uid="{4014ACC4-C493-4961-88AC-3A60D62A93FA}"/>
    <cellStyle name="Comma 14 3 6 3 2" xfId="4191" xr:uid="{705DA391-3C08-4DE4-96C1-39CFBE90CCDC}"/>
    <cellStyle name="Comma 14 3 6 4" xfId="4192" xr:uid="{DAD4841A-E98B-4BC5-9B4F-F639C69F091D}"/>
    <cellStyle name="Comma 14 3 6 5" xfId="4193" xr:uid="{719B5509-5F91-432D-B76A-BC869F325094}"/>
    <cellStyle name="Comma 14 3 7" xfId="4194" xr:uid="{D1704DE6-E2CF-46FC-A822-1F5A2ADFFBDC}"/>
    <cellStyle name="Comma 14 3 7 2" xfId="4195" xr:uid="{2AD40D79-7A29-4EB5-B91A-EA0B4A5FF926}"/>
    <cellStyle name="Comma 14 3 7 2 2" xfId="4196" xr:uid="{FF9E4578-A876-4934-A4B9-C38734B4689B}"/>
    <cellStyle name="Comma 14 3 7 3" xfId="4197" xr:uid="{963EE844-CF42-4C8D-8C1C-F3D4286274F6}"/>
    <cellStyle name="Comma 14 3 7 4" xfId="4198" xr:uid="{5B854487-4CE0-4D03-888E-EE71487C50B3}"/>
    <cellStyle name="Comma 14 3 8" xfId="4199" xr:uid="{6A146CC8-FA30-47CA-9CD1-DDC671852212}"/>
    <cellStyle name="Comma 14 3 8 2" xfId="4200" xr:uid="{FAA7A746-92B2-42E3-B898-54F216B5D485}"/>
    <cellStyle name="Comma 14 3 9" xfId="4201" xr:uid="{E183F467-7489-415A-ABA7-9B8C9F8124C6}"/>
    <cellStyle name="Comma 14 4" xfId="4202" xr:uid="{C39D2396-17E5-45ED-AEA1-CE7FDB1A0AB5}"/>
    <cellStyle name="Comma 14 4 2" xfId="4203" xr:uid="{F2D0CA5C-1715-4E06-AB7F-739634BBFD5E}"/>
    <cellStyle name="Comma 14 4 2 2" xfId="4204" xr:uid="{2EE058D8-801C-4F58-85BB-C4E3AE315B85}"/>
    <cellStyle name="Comma 14 4 2 2 2" xfId="4205" xr:uid="{E17B1188-E485-4F13-A040-78C409B25903}"/>
    <cellStyle name="Comma 14 4 2 2 2 2" xfId="4206" xr:uid="{C960D542-5B3F-4138-BD40-432361D0068C}"/>
    <cellStyle name="Comma 14 4 2 2 2 2 2" xfId="4207" xr:uid="{2172D38A-6556-45C6-8A8E-9EB389022827}"/>
    <cellStyle name="Comma 14 4 2 2 2 3" xfId="4208" xr:uid="{B5595CE1-C464-4133-9A67-83FA4D574E12}"/>
    <cellStyle name="Comma 14 4 2 2 3" xfId="4209" xr:uid="{314743B7-051F-4609-A4AA-78087B0AE978}"/>
    <cellStyle name="Comma 14 4 2 2 3 2" xfId="4210" xr:uid="{2C8C069C-BC1F-4ECD-85AD-37AC031DE0D9}"/>
    <cellStyle name="Comma 14 4 2 2 4" xfId="4211" xr:uid="{EE2E40F5-5828-4BA6-B386-88E106184812}"/>
    <cellStyle name="Comma 14 4 2 2 5" xfId="4212" xr:uid="{B1545C2C-A4EA-462A-8BBC-50407D50C2CD}"/>
    <cellStyle name="Comma 14 4 2 3" xfId="4213" xr:uid="{7CBC29C8-617D-40C2-A16C-E2773C94AF7C}"/>
    <cellStyle name="Comma 14 4 2 3 2" xfId="4214" xr:uid="{A94D67D2-7318-4D85-9003-16569D47BEF5}"/>
    <cellStyle name="Comma 14 4 2 3 2 2" xfId="4215" xr:uid="{DEF6A810-636B-489E-98B4-472D3D531EA1}"/>
    <cellStyle name="Comma 14 4 2 3 3" xfId="4216" xr:uid="{45EFA1B7-A7D4-4657-B767-95E928BC2E0F}"/>
    <cellStyle name="Comma 14 4 2 4" xfId="4217" xr:uid="{0879BB05-06EB-4CFF-9D38-F9A097D84CD9}"/>
    <cellStyle name="Comma 14 4 2 4 2" xfId="4218" xr:uid="{ECF55034-085E-4666-9108-541155D876E6}"/>
    <cellStyle name="Comma 14 4 2 5" xfId="4219" xr:uid="{9851177B-F7EF-4831-96A4-9174C2A88453}"/>
    <cellStyle name="Comma 14 4 2 6" xfId="4220" xr:uid="{A4E78E56-8C09-4F69-8FA0-329FD9E1E1EA}"/>
    <cellStyle name="Comma 14 4 3" xfId="4221" xr:uid="{2B103C24-8DAA-4DC4-AAED-E7A11F7AA34F}"/>
    <cellStyle name="Comma 14 4 3 2" xfId="4222" xr:uid="{91B93C44-AB06-4C3C-A566-6B0DDD32C468}"/>
    <cellStyle name="Comma 14 4 3 2 2" xfId="4223" xr:uid="{90F1E745-8ACB-4D4A-9BB0-5A500FAE32E0}"/>
    <cellStyle name="Comma 14 4 3 2 2 2" xfId="4224" xr:uid="{E453E844-521C-4CE4-BE5C-8D982DE9FD21}"/>
    <cellStyle name="Comma 14 4 3 2 3" xfId="4225" xr:uid="{EC6A0063-D9BC-494A-9061-E4E09C555716}"/>
    <cellStyle name="Comma 14 4 3 3" xfId="4226" xr:uid="{A31EA2AB-02C7-4FE4-AEE0-145141F4E511}"/>
    <cellStyle name="Comma 14 4 3 3 2" xfId="4227" xr:uid="{5BBB239B-485F-4031-B41C-C0ACD1F30A80}"/>
    <cellStyle name="Comma 14 4 3 4" xfId="4228" xr:uid="{06F507D4-E21D-410A-A3F8-D97FDE41F022}"/>
    <cellStyle name="Comma 14 4 3 5" xfId="4229" xr:uid="{A60C42C3-AAF1-4ABB-A9E9-D7D58284F08B}"/>
    <cellStyle name="Comma 14 4 4" xfId="4230" xr:uid="{5B5A7A11-29E0-47D1-934F-01DBEE63BDCD}"/>
    <cellStyle name="Comma 14 4 4 2" xfId="4231" xr:uid="{0D64BE5D-A180-4F72-9F0E-42E0E05A73B9}"/>
    <cellStyle name="Comma 14 4 4 2 2" xfId="4232" xr:uid="{B88ECF39-6751-4D70-82BA-5F4FBC5AA365}"/>
    <cellStyle name="Comma 14 4 4 2 2 2" xfId="4233" xr:uid="{08FF2335-EA4B-4976-BDC1-27E143DEF445}"/>
    <cellStyle name="Comma 14 4 4 2 3" xfId="4234" xr:uid="{E76E3154-72C0-46B8-9C6C-8ADC09D5EEB9}"/>
    <cellStyle name="Comma 14 4 4 3" xfId="4235" xr:uid="{B3721EC9-1CCB-4EB9-9D49-86D041558404}"/>
    <cellStyle name="Comma 14 4 4 3 2" xfId="4236" xr:uid="{6636D78E-C824-4D28-9158-4286DA8E20B8}"/>
    <cellStyle name="Comma 14 4 4 4" xfId="4237" xr:uid="{9F5B694E-A947-4639-B608-7B7A9463BB8A}"/>
    <cellStyle name="Comma 14 4 4 5" xfId="4238" xr:uid="{4FA4F9A7-FDB1-4377-A525-E1FABE6C3F7B}"/>
    <cellStyle name="Comma 14 4 5" xfId="4239" xr:uid="{E7577ACE-8FD8-4436-9F69-34173A919FBF}"/>
    <cellStyle name="Comma 14 4 5 2" xfId="4240" xr:uid="{CC98EEDF-ECB6-48CE-897B-99454D49920F}"/>
    <cellStyle name="Comma 14 4 5 2 2" xfId="4241" xr:uid="{0498362D-9156-4EA4-AE4E-A189F6D9CA21}"/>
    <cellStyle name="Comma 14 4 5 3" xfId="4242" xr:uid="{5FF21B1A-667E-4D56-9AA6-53E872B6E573}"/>
    <cellStyle name="Comma 14 4 5 4" xfId="4243" xr:uid="{DD4951A6-5A41-45AD-8707-A8CBFAEE8CE7}"/>
    <cellStyle name="Comma 14 4 6" xfId="4244" xr:uid="{286E172A-85C9-4BD0-8F1D-57CEF7A9599D}"/>
    <cellStyle name="Comma 14 4 6 2" xfId="4245" xr:uid="{F2F8F584-3287-4F45-A2DE-A9E2E1C8F39D}"/>
    <cellStyle name="Comma 14 4 7" xfId="4246" xr:uid="{08A4C3D1-0A3F-4EAC-B443-47F51D892CD3}"/>
    <cellStyle name="Comma 14 4 7 2" xfId="4247" xr:uid="{C9085505-7478-4BC7-A10D-52D769D66655}"/>
    <cellStyle name="Comma 14 4 8" xfId="4248" xr:uid="{07115045-CA13-4D4C-A9B0-62620BF10AFB}"/>
    <cellStyle name="Comma 14 5" xfId="4249" xr:uid="{4AC0D787-E014-4A46-8E32-E22293ACFE19}"/>
    <cellStyle name="Comma 14 5 2" xfId="4250" xr:uid="{03B567DB-39E0-48B2-A17C-A928E85342FD}"/>
    <cellStyle name="Comma 14 5 2 2" xfId="4251" xr:uid="{0D007C8A-C306-42DF-874F-C19D61D6FB4B}"/>
    <cellStyle name="Comma 14 5 2 2 2" xfId="4252" xr:uid="{7921EB79-85BD-4950-8E4D-D274377716FB}"/>
    <cellStyle name="Comma 14 5 2 2 2 2" xfId="4253" xr:uid="{6D3EE6FA-C0C2-4B12-9F27-D4DE02ABAD34}"/>
    <cellStyle name="Comma 14 5 2 2 2 2 2" xfId="4254" xr:uid="{F5578D36-C8A7-424D-ADE9-2FCB272F6D8D}"/>
    <cellStyle name="Comma 14 5 2 2 2 3" xfId="4255" xr:uid="{B51B9565-22BA-4653-A419-5FF3482EAE21}"/>
    <cellStyle name="Comma 14 5 2 2 3" xfId="4256" xr:uid="{865CBA0F-B73D-4B8D-9BDA-D55B0BAF2EAC}"/>
    <cellStyle name="Comma 14 5 2 2 3 2" xfId="4257" xr:uid="{A8A1316F-6949-4E2A-B26D-0C8DC1B457CE}"/>
    <cellStyle name="Comma 14 5 2 2 4" xfId="4258" xr:uid="{E6805D32-0B38-4A3D-8E7C-C940B4ACD056}"/>
    <cellStyle name="Comma 14 5 2 2 5" xfId="4259" xr:uid="{01254265-AFCB-474F-B5F9-65501EC41A7A}"/>
    <cellStyle name="Comma 14 5 2 3" xfId="4260" xr:uid="{16EC715C-BF3B-4239-B6ED-FD67BC262907}"/>
    <cellStyle name="Comma 14 5 2 3 2" xfId="4261" xr:uid="{24C908B7-151F-4D8F-B179-AEE2027E7702}"/>
    <cellStyle name="Comma 14 5 2 3 2 2" xfId="4262" xr:uid="{FEF74195-1A14-4DD1-AFF2-4E7A5908AE2F}"/>
    <cellStyle name="Comma 14 5 2 3 3" xfId="4263" xr:uid="{F3AA5449-A7FA-47F3-96A1-AD0D990044FA}"/>
    <cellStyle name="Comma 14 5 2 4" xfId="4264" xr:uid="{97A915E8-CF01-43BF-BE9F-05FDE92C27F6}"/>
    <cellStyle name="Comma 14 5 2 4 2" xfId="4265" xr:uid="{B6BB92AB-0C63-4E79-A195-B50C81FC044B}"/>
    <cellStyle name="Comma 14 5 2 5" xfId="4266" xr:uid="{415397E0-F852-4FBB-9A97-21D462BC17DB}"/>
    <cellStyle name="Comma 14 5 2 6" xfId="4267" xr:uid="{847181C9-8FB9-4D41-9829-58B4C99448EB}"/>
    <cellStyle name="Comma 14 5 3" xfId="4268" xr:uid="{BF13BC58-DB52-4D79-AD13-18EDCD688037}"/>
    <cellStyle name="Comma 14 5 3 2" xfId="4269" xr:uid="{FA397693-106D-4FD4-A799-C41C2C64214D}"/>
    <cellStyle name="Comma 14 5 3 2 2" xfId="4270" xr:uid="{D6C56C18-2C70-49CE-8E5D-77EA0ABB82A1}"/>
    <cellStyle name="Comma 14 5 3 2 2 2" xfId="4271" xr:uid="{36257FB3-DE1C-4789-ADCE-F7B32F65E4B0}"/>
    <cellStyle name="Comma 14 5 3 2 3" xfId="4272" xr:uid="{77E17EE9-73E9-4CFC-91B0-E1C4B31CE132}"/>
    <cellStyle name="Comma 14 5 3 3" xfId="4273" xr:uid="{3115A1C4-4645-49C0-A942-A7C397B69906}"/>
    <cellStyle name="Comma 14 5 3 3 2" xfId="4274" xr:uid="{8147D935-33E2-49EA-923D-43FED2525FCC}"/>
    <cellStyle name="Comma 14 5 3 4" xfId="4275" xr:uid="{73103DE6-A49E-4A51-9023-482716673801}"/>
    <cellStyle name="Comma 14 5 3 5" xfId="4276" xr:uid="{2B49DAB0-132E-4231-AC52-F806B67B4C17}"/>
    <cellStyle name="Comma 14 5 4" xfId="4277" xr:uid="{63A1D66A-811D-4ABB-A311-7F8759EA91BB}"/>
    <cellStyle name="Comma 14 5 4 2" xfId="4278" xr:uid="{DB222456-AB6C-4FDC-B13D-53D4C7F8820C}"/>
    <cellStyle name="Comma 14 5 4 2 2" xfId="4279" xr:uid="{2B8A12D8-9ACA-466B-9D62-0BD5F0C9EA23}"/>
    <cellStyle name="Comma 14 5 4 3" xfId="4280" xr:uid="{AAD5F848-6863-45A4-A86F-1FDF7ACAD6A2}"/>
    <cellStyle name="Comma 14 5 4 4" xfId="4281" xr:uid="{BB8C0AC4-68A0-40DC-B36C-767232050568}"/>
    <cellStyle name="Comma 14 5 5" xfId="4282" xr:uid="{4DDDEFB5-F58B-4DD2-95C7-CABBF7937B42}"/>
    <cellStyle name="Comma 14 5 5 2" xfId="4283" xr:uid="{32877682-5FD3-4DDB-AAF3-3973E395E472}"/>
    <cellStyle name="Comma 14 5 6" xfId="4284" xr:uid="{926E3186-9756-4AF1-BC10-81A9F1F92692}"/>
    <cellStyle name="Comma 14 5 6 2" xfId="4285" xr:uid="{03A7345D-D60F-4C61-B651-89E87E8F1383}"/>
    <cellStyle name="Comma 14 5 7" xfId="4286" xr:uid="{E2AFF20C-DB76-4071-A414-7711FA063C4A}"/>
    <cellStyle name="Comma 14 6" xfId="4287" xr:uid="{1410CFAE-8DFD-4331-B0AD-3E7948CEDAD0}"/>
    <cellStyle name="Comma 14 6 2" xfId="4288" xr:uid="{8EF2A0B2-0CE6-4C37-877D-F3F9CFCD3C62}"/>
    <cellStyle name="Comma 14 6 2 2" xfId="4289" xr:uid="{C63EE55B-E61C-413E-B728-DB4F3B7C5DF6}"/>
    <cellStyle name="Comma 14 6 2 2 2" xfId="4290" xr:uid="{B2E3A015-D27E-4C54-8DDC-11DD6B3F6206}"/>
    <cellStyle name="Comma 14 6 2 2 2 2" xfId="4291" xr:uid="{365D6EAA-1F09-47D5-8550-F5D76EB15E62}"/>
    <cellStyle name="Comma 14 6 2 2 2 2 2" xfId="4292" xr:uid="{C34AF581-94AA-4D02-B5BC-B7E5FF308007}"/>
    <cellStyle name="Comma 14 6 2 2 2 3" xfId="4293" xr:uid="{88858ADD-ACD0-41C5-AFA0-5A27AA9A231D}"/>
    <cellStyle name="Comma 14 6 2 2 3" xfId="4294" xr:uid="{208CF5E2-F476-4068-B081-AB525B5736E3}"/>
    <cellStyle name="Comma 14 6 2 2 3 2" xfId="4295" xr:uid="{4947CFA1-81B0-47F3-94F3-0659E859B4E4}"/>
    <cellStyle name="Comma 14 6 2 2 4" xfId="4296" xr:uid="{8034FEC6-3D10-4C29-B97C-57C3B9ABCBCD}"/>
    <cellStyle name="Comma 14 6 2 2 5" xfId="4297" xr:uid="{6BC10474-B62D-4317-92DB-0B92AFF1943D}"/>
    <cellStyle name="Comma 14 6 2 3" xfId="4298" xr:uid="{08FB440A-1619-41B6-8C38-7B91D94F4E12}"/>
    <cellStyle name="Comma 14 6 2 3 2" xfId="4299" xr:uid="{B624729D-D9EC-46C7-BFC3-CD9B739BCE1B}"/>
    <cellStyle name="Comma 14 6 2 3 2 2" xfId="4300" xr:uid="{3E3E7DAD-23F5-467A-A918-6982B3D79253}"/>
    <cellStyle name="Comma 14 6 2 3 3" xfId="4301" xr:uid="{B8113136-3CD6-43ED-B9D7-FAEE19AE89D9}"/>
    <cellStyle name="Comma 14 6 2 4" xfId="4302" xr:uid="{0552AC88-5222-4EF5-A965-F1926B2E61C0}"/>
    <cellStyle name="Comma 14 6 2 4 2" xfId="4303" xr:uid="{E236D531-E6F2-4BF2-BD1C-006E8A7B2C4A}"/>
    <cellStyle name="Comma 14 6 2 5" xfId="4304" xr:uid="{135CC6AB-570F-498E-9A47-EE1E9B179BB7}"/>
    <cellStyle name="Comma 14 6 2 6" xfId="4305" xr:uid="{05C490AB-ECFD-414B-AD1B-51546E05CE04}"/>
    <cellStyle name="Comma 14 6 3" xfId="4306" xr:uid="{7B2B38CA-E7C7-44D3-802B-264BEF5CEA11}"/>
    <cellStyle name="Comma 14 6 3 2" xfId="4307" xr:uid="{AC5AA056-5368-4859-99D3-1B92E9968E08}"/>
    <cellStyle name="Comma 14 6 3 2 2" xfId="4308" xr:uid="{07DF6F7A-A239-47C6-A8D9-A9C4394C4154}"/>
    <cellStyle name="Comma 14 6 3 2 2 2" xfId="4309" xr:uid="{27084983-E4DB-4153-9C3C-C76CD91BA3B5}"/>
    <cellStyle name="Comma 14 6 3 2 3" xfId="4310" xr:uid="{47C714FC-E282-4527-B5E8-2C8AB878AB03}"/>
    <cellStyle name="Comma 14 6 3 3" xfId="4311" xr:uid="{CB2B590C-1384-4A83-9797-6D851DBA36FB}"/>
    <cellStyle name="Comma 14 6 3 3 2" xfId="4312" xr:uid="{391DFAC9-733D-42A0-9797-3D65E892FA3D}"/>
    <cellStyle name="Comma 14 6 3 4" xfId="4313" xr:uid="{DEB1333B-3BB5-4480-BFB9-3310E7F791BA}"/>
    <cellStyle name="Comma 14 6 3 5" xfId="4314" xr:uid="{81880253-B63C-47C2-8FBF-899E98B5FFE2}"/>
    <cellStyle name="Comma 14 6 4" xfId="4315" xr:uid="{79BAC3C7-662B-4063-A9B9-C5D93758B262}"/>
    <cellStyle name="Comma 14 6 4 2" xfId="4316" xr:uid="{A0A1DB9A-BFC3-4C72-9C02-72DE08B439B3}"/>
    <cellStyle name="Comma 14 6 4 2 2" xfId="4317" xr:uid="{F3BD0F31-E526-478C-8313-A95EB1F50754}"/>
    <cellStyle name="Comma 14 6 4 3" xfId="4318" xr:uid="{BCBA4622-B106-42D9-AAAE-D857F9C62263}"/>
    <cellStyle name="Comma 14 6 4 4" xfId="4319" xr:uid="{1A8878A7-6692-473B-9FBC-D3087C2EC5CF}"/>
    <cellStyle name="Comma 14 6 5" xfId="4320" xr:uid="{BF45A3BB-66C8-468C-AF46-1C3EDE011C48}"/>
    <cellStyle name="Comma 14 6 5 2" xfId="4321" xr:uid="{D3F4ADCE-F133-4740-8944-AF975D2AC6F2}"/>
    <cellStyle name="Comma 14 6 6" xfId="4322" xr:uid="{DBCE19AE-802C-4F1D-A79A-901C7E80B61F}"/>
    <cellStyle name="Comma 14 6 6 2" xfId="4323" xr:uid="{6AD8F5AB-1A88-43F9-A48E-79AEFA162F07}"/>
    <cellStyle name="Comma 14 6 7" xfId="4324" xr:uid="{69566059-3757-492F-84AC-F3AC2087C5CA}"/>
    <cellStyle name="Comma 14 7" xfId="4325" xr:uid="{D4A6ED6A-106B-475F-9020-374FC237B7E7}"/>
    <cellStyle name="Comma 14 7 2" xfId="4326" xr:uid="{6FB94AF4-668F-4B22-96E6-1916D5ED1A64}"/>
    <cellStyle name="Comma 14 7 2 2" xfId="4327" xr:uid="{A9594F01-921E-4764-8D1B-4D9C953A15ED}"/>
    <cellStyle name="Comma 14 7 2 2 2" xfId="4328" xr:uid="{48A59783-67C4-4BA6-92ED-7D23189E2C99}"/>
    <cellStyle name="Comma 14 7 2 2 2 2" xfId="4329" xr:uid="{46F915B2-2806-4217-A8F1-E0E42A1A3D21}"/>
    <cellStyle name="Comma 14 7 2 2 3" xfId="4330" xr:uid="{8912CFD2-2306-4E74-9C58-A7955A21CF57}"/>
    <cellStyle name="Comma 14 7 2 3" xfId="4331" xr:uid="{5C604884-E44E-471B-96E5-8B1E7AE66E8D}"/>
    <cellStyle name="Comma 14 7 2 3 2" xfId="4332" xr:uid="{CA999155-C29C-4CAE-9EC2-4793BEBFCDF6}"/>
    <cellStyle name="Comma 14 7 2 4" xfId="4333" xr:uid="{6958ABAC-7615-4C63-809A-D513863825C3}"/>
    <cellStyle name="Comma 14 7 2 5" xfId="4334" xr:uid="{6FF5E0F1-D596-4FEB-AC84-386E281C9D6C}"/>
    <cellStyle name="Comma 14 7 3" xfId="4335" xr:uid="{F0DF500C-70C8-4C6A-A63B-52AADB5D585E}"/>
    <cellStyle name="Comma 14 7 3 2" xfId="4336" xr:uid="{04A9AB79-A89C-4946-8031-CC87A979E155}"/>
    <cellStyle name="Comma 14 7 3 2 2" xfId="4337" xr:uid="{97F26DE8-86E7-473C-94BB-CAD5E487A7B3}"/>
    <cellStyle name="Comma 14 7 3 3" xfId="4338" xr:uid="{D37697D3-730E-45FC-AC88-532599E63BD5}"/>
    <cellStyle name="Comma 14 7 4" xfId="4339" xr:uid="{6C387EB8-6E71-4488-8E37-FAF21CA5730A}"/>
    <cellStyle name="Comma 14 7 4 2" xfId="4340" xr:uid="{119C74CF-DDEB-43D7-A668-2B40114BB07B}"/>
    <cellStyle name="Comma 14 7 5" xfId="4341" xr:uid="{5FDE9138-C892-430B-9871-B264EF7A7032}"/>
    <cellStyle name="Comma 14 7 6" xfId="4342" xr:uid="{7F8E5B35-A9A6-4483-990C-6109772E949C}"/>
    <cellStyle name="Comma 14 8" xfId="4343" xr:uid="{4E96C29B-330F-43F6-9DD5-0B2430907C95}"/>
    <cellStyle name="Comma 14 8 2" xfId="4344" xr:uid="{A1204F15-A40A-46B5-8E6D-6CEB78990DDB}"/>
    <cellStyle name="Comma 14 8 2 2" xfId="4345" xr:uid="{8353C188-0BF1-48E8-969C-9205C7DD314E}"/>
    <cellStyle name="Comma 14 8 2 2 2" xfId="4346" xr:uid="{E2C1F7AE-4046-473C-B0C8-263721B77AC0}"/>
    <cellStyle name="Comma 14 8 2 3" xfId="4347" xr:uid="{FB7E79C6-7C55-427D-92B7-528FC45FD65D}"/>
    <cellStyle name="Comma 14 8 3" xfId="4348" xr:uid="{2D9BC099-53AC-45E5-B0AC-8EFA4CFC6AFD}"/>
    <cellStyle name="Comma 14 8 3 2" xfId="4349" xr:uid="{75D6E18C-A68A-4689-B0BE-C449FA58A656}"/>
    <cellStyle name="Comma 14 8 4" xfId="4350" xr:uid="{BBC6FBDD-203F-434D-8619-2851D9E0AFD8}"/>
    <cellStyle name="Comma 14 8 5" xfId="4351" xr:uid="{77007FA1-6191-457F-945B-79DCB5F45850}"/>
    <cellStyle name="Comma 14 9" xfId="4352" xr:uid="{08CE2D0B-FC5D-43FB-B537-0807AB0B343E}"/>
    <cellStyle name="Comma 14 9 2" xfId="4353" xr:uid="{3239C80F-823E-4B52-BAD0-E3D8839D7447}"/>
    <cellStyle name="Comma 14 9 2 2" xfId="4354" xr:uid="{4E1F56CF-7274-4B9F-AC40-8B9EFF4560B8}"/>
    <cellStyle name="Comma 14 9 2 2 2" xfId="4355" xr:uid="{FFC9C19B-6CDF-44EC-B538-6FCB2DB03848}"/>
    <cellStyle name="Comma 14 9 2 3" xfId="4356" xr:uid="{C1689D0B-F6CE-4AB8-B028-4DEEE4571936}"/>
    <cellStyle name="Comma 14 9 3" xfId="4357" xr:uid="{73C78F09-B4AD-40C2-8369-9AD4371B03B0}"/>
    <cellStyle name="Comma 14 9 3 2" xfId="4358" xr:uid="{5F649203-809F-4466-895C-B349A3506C2E}"/>
    <cellStyle name="Comma 14 9 4" xfId="4359" xr:uid="{6F71ACF8-DCE0-4459-9C54-78955CCEDD11}"/>
    <cellStyle name="Comma 14 9 5" xfId="4360" xr:uid="{6938E6B7-8A9F-4083-92D6-39973E269D73}"/>
    <cellStyle name="Comma 140" xfId="4361" xr:uid="{59787462-82C8-415D-B06E-53F1DD9169CE}"/>
    <cellStyle name="Comma 140 2" xfId="4362" xr:uid="{7B4830CA-67B9-4187-BB6F-34C3DB8C5A3F}"/>
    <cellStyle name="Comma 140 2 2" xfId="4363" xr:uid="{A843A851-3E23-4029-84FB-902B8719E28F}"/>
    <cellStyle name="Comma 140 3" xfId="4364" xr:uid="{921036E3-850A-40C9-B180-45FB4E00AA7C}"/>
    <cellStyle name="Comma 141" xfId="4365" xr:uid="{0E9AA095-F670-428E-9D20-7778B4A660B7}"/>
    <cellStyle name="Comma 141 2" xfId="4366" xr:uid="{63722D80-7D1A-46B1-BEA9-B7D4239A3189}"/>
    <cellStyle name="Comma 141 2 2" xfId="4367" xr:uid="{BCF4AF7A-02E2-4B17-8EED-08FE9FDB2D8E}"/>
    <cellStyle name="Comma 141 3" xfId="4368" xr:uid="{3AB157B2-0C59-4459-A251-AAD704A4169A}"/>
    <cellStyle name="Comma 142" xfId="4369" xr:uid="{54E82F5C-9307-4C50-9A9A-162B582BD55F}"/>
    <cellStyle name="Comma 143" xfId="4370" xr:uid="{9E855B40-CD2E-4703-AA6F-783435659935}"/>
    <cellStyle name="Comma 143 2" xfId="4371" xr:uid="{1F8432BF-A4D5-4336-BAB4-A071C3524E09}"/>
    <cellStyle name="Comma 144" xfId="4372" xr:uid="{8694652B-5419-4EFB-926B-4F404CED1871}"/>
    <cellStyle name="Comma 144 2" xfId="4373" xr:uid="{04D38F06-0795-49EE-BA8F-3E7E10561E0A}"/>
    <cellStyle name="Comma 144 2 2" xfId="4374" xr:uid="{119C88BA-CED0-4ADA-800C-8347252AE545}"/>
    <cellStyle name="Comma 144 3" xfId="4375" xr:uid="{DB93462D-474E-4233-9927-1792C785ADB2}"/>
    <cellStyle name="Comma 145" xfId="4376" xr:uid="{82BBA653-0098-448D-A460-903DA99F37CA}"/>
    <cellStyle name="Comma 145 2" xfId="4377" xr:uid="{1CA3FE0E-093A-4C14-8C19-108A1FF8C2BF}"/>
    <cellStyle name="Comma 145 2 2" xfId="4378" xr:uid="{72A4DA89-834C-44E6-9207-8333BAD1CE6C}"/>
    <cellStyle name="Comma 145 3" xfId="4379" xr:uid="{8E27F194-A805-4611-BD06-64DDF10096FB}"/>
    <cellStyle name="Comma 146" xfId="4380" xr:uid="{6936BE09-8946-41A8-B523-782E2C425CF4}"/>
    <cellStyle name="Comma 146 2" xfId="4381" xr:uid="{9F4E2F41-2539-4576-9D55-0C1D53176A72}"/>
    <cellStyle name="Comma 146 2 2" xfId="4382" xr:uid="{BEFA351A-7D05-4C20-BBCF-0F5C4610BC59}"/>
    <cellStyle name="Comma 146 3" xfId="4383" xr:uid="{F627511F-BF3E-4333-924D-EB9D8EEBA58D}"/>
    <cellStyle name="Comma 147" xfId="4384" xr:uid="{0966AB53-7276-4C50-A883-81588E9E91FC}"/>
    <cellStyle name="Comma 147 2" xfId="4385" xr:uid="{C1E1DD11-B208-4163-B9A5-2E58FDB4D80A}"/>
    <cellStyle name="Comma 147 2 2" xfId="4386" xr:uid="{C91DD31F-F9E1-4411-84B5-0538B22289FD}"/>
    <cellStyle name="Comma 147 3" xfId="4387" xr:uid="{8F586E99-E5FC-4FC3-A5C8-A56C71BFB365}"/>
    <cellStyle name="Comma 148" xfId="4388" xr:uid="{51BB895C-7EA3-45EF-BC2D-32C11D77B468}"/>
    <cellStyle name="Comma 148 2" xfId="4389" xr:uid="{21FF46DE-7BE1-45B5-9510-5811877CB8AE}"/>
    <cellStyle name="Comma 148 2 2" xfId="4390" xr:uid="{DA0CB92C-34B5-4DEE-92A5-FE87C2CB20C1}"/>
    <cellStyle name="Comma 148 3" xfId="4391" xr:uid="{4EAB8773-FC4A-40D0-8E9B-24625440A0CF}"/>
    <cellStyle name="Comma 149" xfId="4392" xr:uid="{A075CA9B-732E-4E76-B4CC-958C97018315}"/>
    <cellStyle name="Comma 149 2" xfId="4393" xr:uid="{BC50E54B-63C8-438F-A14B-45E44F0564BD}"/>
    <cellStyle name="Comma 149 2 2" xfId="4394" xr:uid="{DFFDDFCF-2A8D-4D5F-9790-D8EF21E8F279}"/>
    <cellStyle name="Comma 149 3" xfId="4395" xr:uid="{3912BF96-97EA-4354-A9AB-D2BDEE218A06}"/>
    <cellStyle name="Comma 15" xfId="556" xr:uid="{3957EA2B-66F5-4885-9F73-C43BC4706CD4}"/>
    <cellStyle name="Comma 15 10" xfId="4396" xr:uid="{BC4C8936-31A2-4C10-A75B-4585353BE86B}"/>
    <cellStyle name="Comma 15 10 2" xfId="4397" xr:uid="{0D9E147C-6CB3-42E5-A72E-6FB143C3AB7A}"/>
    <cellStyle name="Comma 15 10 2 2" xfId="4398" xr:uid="{CE038008-1C45-4D94-8359-44FDDF062CE8}"/>
    <cellStyle name="Comma 15 10 3" xfId="4399" xr:uid="{27C220F2-8B98-426A-9FB2-4149627F2E69}"/>
    <cellStyle name="Comma 15 10 4" xfId="4400" xr:uid="{2210CBE4-5C87-43E6-B385-733DD8C7CC36}"/>
    <cellStyle name="Comma 15 11" xfId="4401" xr:uid="{26CE7773-8943-4794-87DA-13CA5A269B09}"/>
    <cellStyle name="Comma 15 11 2" xfId="4402" xr:uid="{A7DA5363-299A-4128-ADA2-96664C0B94A5}"/>
    <cellStyle name="Comma 15 12" xfId="4403" xr:uid="{C634FFF5-1F19-4CEA-BC0F-246B27D30639}"/>
    <cellStyle name="Comma 15 13" xfId="4404" xr:uid="{358B4C6B-AD85-49BD-A75B-4003A364B88F}"/>
    <cellStyle name="Comma 15 13 2" xfId="4405" xr:uid="{A3A296AD-FBD3-4673-87FF-BA955B6FCA6C}"/>
    <cellStyle name="Comma 15 14" xfId="4406" xr:uid="{DE9E5975-6588-473A-8791-B30151CC187A}"/>
    <cellStyle name="Comma 15 2" xfId="4407" xr:uid="{54A876C2-F4F1-4902-B3B6-5E08FFC797E7}"/>
    <cellStyle name="Comma 15 2 10" xfId="4408" xr:uid="{E2764BC5-38DC-4883-B71F-83293B840E3B}"/>
    <cellStyle name="Comma 15 2 10 2" xfId="4409" xr:uid="{79D92B00-571F-42F8-A3D7-F671F105BF1B}"/>
    <cellStyle name="Comma 15 2 11" xfId="4410" xr:uid="{0A20F432-0297-41CC-8519-FF8ECAD4FAC3}"/>
    <cellStyle name="Comma 15 2 2" xfId="4411" xr:uid="{DA4AF814-CA60-44ED-99DC-33BA6D8A3FB6}"/>
    <cellStyle name="Comma 15 2 2 10" xfId="4412" xr:uid="{CD2507B1-701B-428C-9D7D-0188B5D00452}"/>
    <cellStyle name="Comma 15 2 2 2" xfId="4413" xr:uid="{81C42BF2-F842-431B-8B92-6E13188F1D93}"/>
    <cellStyle name="Comma 15 2 2 2 2" xfId="4414" xr:uid="{B50B6EB0-7B61-4862-8D47-EC0C87E9E4D3}"/>
    <cellStyle name="Comma 15 2 2 2 2 2" xfId="4415" xr:uid="{EE42D35F-0AC9-4257-B90D-932488F937C3}"/>
    <cellStyle name="Comma 15 2 2 2 2 2 2" xfId="4416" xr:uid="{5BB100B7-9083-417D-90C2-876267AE1D57}"/>
    <cellStyle name="Comma 15 2 2 2 2 2 2 2" xfId="4417" xr:uid="{DA58E7ED-02F7-45B7-8890-889907B99DB8}"/>
    <cellStyle name="Comma 15 2 2 2 2 2 2 2 2" xfId="4418" xr:uid="{4253F2DA-0C57-4D7C-853F-388EAFD6010E}"/>
    <cellStyle name="Comma 15 2 2 2 2 2 2 3" xfId="4419" xr:uid="{4104F169-24F8-4B4A-BD38-6135836C74FF}"/>
    <cellStyle name="Comma 15 2 2 2 2 2 3" xfId="4420" xr:uid="{EA73AF79-60E0-40F9-B1FF-5675E71C545C}"/>
    <cellStyle name="Comma 15 2 2 2 2 2 3 2" xfId="4421" xr:uid="{FA9E00A1-72FF-4363-9783-4C4FD35C10F2}"/>
    <cellStyle name="Comma 15 2 2 2 2 2 4" xfId="4422" xr:uid="{50ED65EE-C176-4FE2-8A96-2BA57E30AB09}"/>
    <cellStyle name="Comma 15 2 2 2 2 2 5" xfId="4423" xr:uid="{6AF1024B-4106-4D27-A8AF-529BC69A6891}"/>
    <cellStyle name="Comma 15 2 2 2 2 3" xfId="4424" xr:uid="{8696551C-299A-48FB-8FCC-0CD407E8A221}"/>
    <cellStyle name="Comma 15 2 2 2 2 3 2" xfId="4425" xr:uid="{91EDD643-EC30-40CA-9DDE-671A3BF786F9}"/>
    <cellStyle name="Comma 15 2 2 2 2 3 2 2" xfId="4426" xr:uid="{3F3D31AF-919F-46B9-B6F5-C5D1EF5875D2}"/>
    <cellStyle name="Comma 15 2 2 2 2 3 3" xfId="4427" xr:uid="{25FD725D-7C8C-46F1-94D3-2FBB7B3CD0A1}"/>
    <cellStyle name="Comma 15 2 2 2 2 4" xfId="4428" xr:uid="{32E60E55-41B9-4724-AB1A-3D33B0DDB8B0}"/>
    <cellStyle name="Comma 15 2 2 2 2 4 2" xfId="4429" xr:uid="{D31E6EBD-BA11-4992-BBE3-F728EFFF9A87}"/>
    <cellStyle name="Comma 15 2 2 2 2 5" xfId="4430" xr:uid="{4F37D995-CAB3-4A8F-91FC-8885CF6AD4DD}"/>
    <cellStyle name="Comma 15 2 2 2 2 6" xfId="4431" xr:uid="{2F3E2D44-E29D-49AC-A668-2EC031796828}"/>
    <cellStyle name="Comma 15 2 2 2 3" xfId="4432" xr:uid="{2B03FA05-E6FE-4A9D-9949-1E251F1F5663}"/>
    <cellStyle name="Comma 15 2 2 2 3 2" xfId="4433" xr:uid="{02CC8A8B-9B37-4306-8D7B-C9E8B6B7A12F}"/>
    <cellStyle name="Comma 15 2 2 2 3 2 2" xfId="4434" xr:uid="{182DB0A4-5B30-4069-B496-7ADCAA013D4D}"/>
    <cellStyle name="Comma 15 2 2 2 3 2 2 2" xfId="4435" xr:uid="{126132B3-FDF9-4DEE-97EF-478A48232722}"/>
    <cellStyle name="Comma 15 2 2 2 3 2 3" xfId="4436" xr:uid="{E73D533F-CEAE-4DA1-B8EF-222C53AD4BF6}"/>
    <cellStyle name="Comma 15 2 2 2 3 3" xfId="4437" xr:uid="{D2427568-08AE-49EF-B8D9-5F4BF6A1AB5C}"/>
    <cellStyle name="Comma 15 2 2 2 3 3 2" xfId="4438" xr:uid="{1AFF6A58-4A01-4FF9-8B5A-AEABD98BDFD1}"/>
    <cellStyle name="Comma 15 2 2 2 3 4" xfId="4439" xr:uid="{CAA52095-E01E-4A80-9AEC-1AA503D1119B}"/>
    <cellStyle name="Comma 15 2 2 2 3 5" xfId="4440" xr:uid="{75DCAF39-8ABF-4904-8DF5-E195490C8560}"/>
    <cellStyle name="Comma 15 2 2 2 4" xfId="4441" xr:uid="{DF4D52B4-1FE5-4D5A-B16B-0CEC95E14106}"/>
    <cellStyle name="Comma 15 2 2 2 4 2" xfId="4442" xr:uid="{A1EC7BCB-F9D5-42E5-A061-DE8172A7EF02}"/>
    <cellStyle name="Comma 15 2 2 2 4 2 2" xfId="4443" xr:uid="{717172F3-16E5-4C76-B0E6-70C0C300174F}"/>
    <cellStyle name="Comma 15 2 2 2 4 3" xfId="4444" xr:uid="{D49281C0-7636-49C7-9F92-1990FE182D41}"/>
    <cellStyle name="Comma 15 2 2 2 4 4" xfId="4445" xr:uid="{CBC8C64D-DD02-4C61-8229-7A9161FEECB6}"/>
    <cellStyle name="Comma 15 2 2 2 5" xfId="4446" xr:uid="{2A9D1BA1-AB97-4999-BB71-7BD5B7998EFF}"/>
    <cellStyle name="Comma 15 2 2 2 5 2" xfId="4447" xr:uid="{6C2AD469-DA9B-4FAF-B65E-FA8971C5779D}"/>
    <cellStyle name="Comma 15 2 2 2 6" xfId="4448" xr:uid="{9472D8A0-AB7D-40AC-AD2B-DAB6605660EF}"/>
    <cellStyle name="Comma 15 2 2 2 6 2" xfId="4449" xr:uid="{D1900C04-4D1F-46C3-87C3-F833FEBC2D79}"/>
    <cellStyle name="Comma 15 2 2 2 7" xfId="4450" xr:uid="{92CC84A1-200E-461A-B1FF-FA81EF53E659}"/>
    <cellStyle name="Comma 15 2 2 3" xfId="4451" xr:uid="{6D98A4CB-FE23-4548-8976-EBA916F1093F}"/>
    <cellStyle name="Comma 15 2 2 3 2" xfId="4452" xr:uid="{CC797E7D-EE1D-41BF-AE09-94CD2FA877F1}"/>
    <cellStyle name="Comma 15 2 2 3 2 2" xfId="4453" xr:uid="{1AD8A428-AA7D-4743-9FFA-93E1E9034149}"/>
    <cellStyle name="Comma 15 2 2 3 2 2 2" xfId="4454" xr:uid="{CC55526B-2A6F-4FB6-B67B-2FFD6CBED6E8}"/>
    <cellStyle name="Comma 15 2 2 3 2 2 2 2" xfId="4455" xr:uid="{BF446D0F-855A-4AB0-82D5-3627F3E492D5}"/>
    <cellStyle name="Comma 15 2 2 3 2 2 2 2 2" xfId="4456" xr:uid="{39A9332D-41F1-4EC1-AE9D-4A940EB82588}"/>
    <cellStyle name="Comma 15 2 2 3 2 2 2 3" xfId="4457" xr:uid="{09EF9656-0BAE-431F-A769-30BB92FEDE1E}"/>
    <cellStyle name="Comma 15 2 2 3 2 2 3" xfId="4458" xr:uid="{9F9B189C-9CD9-4CB9-98E7-AEE4F3D5EB50}"/>
    <cellStyle name="Comma 15 2 2 3 2 2 3 2" xfId="4459" xr:uid="{FA11C0B2-FFDD-4F88-8604-0B88A59B2C49}"/>
    <cellStyle name="Comma 15 2 2 3 2 2 4" xfId="4460" xr:uid="{537D8BFC-E83B-4010-942E-2A7DA0EA61DC}"/>
    <cellStyle name="Comma 15 2 2 3 2 2 5" xfId="4461" xr:uid="{DB6C3068-B91F-4748-8395-DD71F29ABE51}"/>
    <cellStyle name="Comma 15 2 2 3 2 3" xfId="4462" xr:uid="{473D02D8-36EC-494D-8BFE-A02F8FA681B7}"/>
    <cellStyle name="Comma 15 2 2 3 2 3 2" xfId="4463" xr:uid="{301D4AD0-7012-4FBF-A1ED-B8FD1C3730D2}"/>
    <cellStyle name="Comma 15 2 2 3 2 3 2 2" xfId="4464" xr:uid="{5DE35E12-4B6B-400B-97F5-6635AF9D31A4}"/>
    <cellStyle name="Comma 15 2 2 3 2 3 3" xfId="4465" xr:uid="{62760D82-9966-42A8-B3DB-4BDB4DBCF5C5}"/>
    <cellStyle name="Comma 15 2 2 3 2 4" xfId="4466" xr:uid="{A7300E4B-F5CF-4410-BB83-878718E0EE4E}"/>
    <cellStyle name="Comma 15 2 2 3 2 4 2" xfId="4467" xr:uid="{74EE763C-D2AB-4838-9A1D-0C59B6DD4306}"/>
    <cellStyle name="Comma 15 2 2 3 2 5" xfId="4468" xr:uid="{E290B498-4A15-4F5F-85F7-B39D85BA259C}"/>
    <cellStyle name="Comma 15 2 2 3 2 6" xfId="4469" xr:uid="{B6842DF2-C831-49EB-B0EE-FE255D6658CE}"/>
    <cellStyle name="Comma 15 2 2 3 3" xfId="4470" xr:uid="{31315FD6-D29E-4B8E-AC84-025B4AADBF5D}"/>
    <cellStyle name="Comma 15 2 2 3 3 2" xfId="4471" xr:uid="{21805E1A-846F-4324-9B10-8E0C642E50C7}"/>
    <cellStyle name="Comma 15 2 2 3 3 2 2" xfId="4472" xr:uid="{365833B2-B9FA-4036-8C67-70B704DBAA95}"/>
    <cellStyle name="Comma 15 2 2 3 3 2 2 2" xfId="4473" xr:uid="{EB3F87EB-06C3-48B4-95B2-9D489820C8E4}"/>
    <cellStyle name="Comma 15 2 2 3 3 2 3" xfId="4474" xr:uid="{D55A2F7E-2538-4A27-9363-D352413929BA}"/>
    <cellStyle name="Comma 15 2 2 3 3 3" xfId="4475" xr:uid="{217F881E-EB66-4846-AE2D-B20E172D1661}"/>
    <cellStyle name="Comma 15 2 2 3 3 3 2" xfId="4476" xr:uid="{139CB2F0-0D64-48C6-8F82-67122FE317AB}"/>
    <cellStyle name="Comma 15 2 2 3 3 4" xfId="4477" xr:uid="{640C5546-5837-451F-A9F8-5ABA625026B8}"/>
    <cellStyle name="Comma 15 2 2 3 3 5" xfId="4478" xr:uid="{35EE8B6D-568E-4125-90CD-D233F051B095}"/>
    <cellStyle name="Comma 15 2 2 3 4" xfId="4479" xr:uid="{7D2D6776-D963-4B93-8397-8B12C5D2AB88}"/>
    <cellStyle name="Comma 15 2 2 3 4 2" xfId="4480" xr:uid="{342B9A0E-CDD5-45F2-B216-A879023BC53C}"/>
    <cellStyle name="Comma 15 2 2 3 4 2 2" xfId="4481" xr:uid="{0EE99435-083F-480C-B381-86AA8A884B1E}"/>
    <cellStyle name="Comma 15 2 2 3 4 3" xfId="4482" xr:uid="{4F3D8597-C595-4435-A39B-524726EF7338}"/>
    <cellStyle name="Comma 15 2 2 3 4 4" xfId="4483" xr:uid="{08253205-92DE-471F-A798-EFB12FC00C4C}"/>
    <cellStyle name="Comma 15 2 2 3 5" xfId="4484" xr:uid="{3B0D966B-BE73-4776-B889-FA6B6AF28A11}"/>
    <cellStyle name="Comma 15 2 2 3 5 2" xfId="4485" xr:uid="{5E725736-CD99-498B-BB89-9DEA8ADD1FA9}"/>
    <cellStyle name="Comma 15 2 2 3 6" xfId="4486" xr:uid="{7CB16C05-9D4D-4D4D-A108-076FC0E31BB0}"/>
    <cellStyle name="Comma 15 2 2 3 6 2" xfId="4487" xr:uid="{54F98FA2-EE29-4DF1-9F35-5FF7E12070F8}"/>
    <cellStyle name="Comma 15 2 2 3 7" xfId="4488" xr:uid="{011E8E6C-3B19-4056-B723-726BFF647A0E}"/>
    <cellStyle name="Comma 15 2 2 4" xfId="4489" xr:uid="{8030B86D-04F2-421B-87FA-5EA3A8EA1C73}"/>
    <cellStyle name="Comma 15 2 2 4 2" xfId="4490" xr:uid="{C2790AB0-55B4-4E90-8D56-D9288035C42A}"/>
    <cellStyle name="Comma 15 2 2 4 2 2" xfId="4491" xr:uid="{DB0EE225-C0F7-4B1E-A5BB-C1CE26AE9BD7}"/>
    <cellStyle name="Comma 15 2 2 4 2 2 2" xfId="4492" xr:uid="{0E453E5B-6CC8-4C03-BCE4-C70907FE4D50}"/>
    <cellStyle name="Comma 15 2 2 4 2 2 2 2" xfId="4493" xr:uid="{AEA1B07D-0D7B-4DA6-AF82-8FF3A6349039}"/>
    <cellStyle name="Comma 15 2 2 4 2 2 3" xfId="4494" xr:uid="{26DC1E2D-F2B3-4001-8073-D2FF7B376DD6}"/>
    <cellStyle name="Comma 15 2 2 4 2 3" xfId="4495" xr:uid="{C40F3AB3-DF8A-4237-8D46-763593663A83}"/>
    <cellStyle name="Comma 15 2 2 4 2 3 2" xfId="4496" xr:uid="{29CB9A15-DB07-4F1D-9C80-E9B94C1F5A87}"/>
    <cellStyle name="Comma 15 2 2 4 2 4" xfId="4497" xr:uid="{6426B37D-E09E-4ED6-A7FA-6EC16DE69CBB}"/>
    <cellStyle name="Comma 15 2 2 4 2 5" xfId="4498" xr:uid="{4F88A887-772F-43ED-9FE9-8FB7B4831D4F}"/>
    <cellStyle name="Comma 15 2 2 4 3" xfId="4499" xr:uid="{510505F5-A148-4552-9581-243F2D025BD0}"/>
    <cellStyle name="Comma 15 2 2 4 3 2" xfId="4500" xr:uid="{F32ABFAD-33BD-48CD-94EA-3A6A60027D61}"/>
    <cellStyle name="Comma 15 2 2 4 3 2 2" xfId="4501" xr:uid="{BD594FD9-C5C5-4ACC-91A4-40B2D9D26DA5}"/>
    <cellStyle name="Comma 15 2 2 4 3 3" xfId="4502" xr:uid="{DD6B6EDD-37D3-4ED9-AD6E-BA6F2FC2AFF5}"/>
    <cellStyle name="Comma 15 2 2 4 4" xfId="4503" xr:uid="{9F9B5223-463C-4A5A-A837-83808D7E67F9}"/>
    <cellStyle name="Comma 15 2 2 4 4 2" xfId="4504" xr:uid="{98056F80-A054-46D6-873D-A9BF1B38F846}"/>
    <cellStyle name="Comma 15 2 2 4 5" xfId="4505" xr:uid="{C98B662E-9745-4EB4-A5D5-517D3A8023C1}"/>
    <cellStyle name="Comma 15 2 2 4 6" xfId="4506" xr:uid="{802DEBE8-8F49-4E79-ACE0-BF78F6714762}"/>
    <cellStyle name="Comma 15 2 2 5" xfId="4507" xr:uid="{CC44E14D-E67C-4B21-8EE1-A18F5F12B93B}"/>
    <cellStyle name="Comma 15 2 2 5 2" xfId="4508" xr:uid="{623EB159-9EA3-40A4-9597-2410AF49859D}"/>
    <cellStyle name="Comma 15 2 2 5 2 2" xfId="4509" xr:uid="{0BAEEA85-9250-4896-88FE-DF87EB99297D}"/>
    <cellStyle name="Comma 15 2 2 5 2 2 2" xfId="4510" xr:uid="{6E270E7A-6217-462F-8EE3-82A5CB2377B2}"/>
    <cellStyle name="Comma 15 2 2 5 2 3" xfId="4511" xr:uid="{30412215-13D3-4071-B922-FE9F4C5AF1F7}"/>
    <cellStyle name="Comma 15 2 2 5 3" xfId="4512" xr:uid="{3E3C3880-186C-4054-869E-1622AE113469}"/>
    <cellStyle name="Comma 15 2 2 5 3 2" xfId="4513" xr:uid="{B0F8CE02-B5E7-4E9D-A2DE-EF4E9D751220}"/>
    <cellStyle name="Comma 15 2 2 5 4" xfId="4514" xr:uid="{5460D611-4C8E-4420-B756-4FE3B43263DF}"/>
    <cellStyle name="Comma 15 2 2 5 5" xfId="4515" xr:uid="{A65AFD43-BAE7-4DC8-A198-29936FE90F07}"/>
    <cellStyle name="Comma 15 2 2 6" xfId="4516" xr:uid="{B62040EF-06AF-4100-8971-4B0186D49147}"/>
    <cellStyle name="Comma 15 2 2 6 2" xfId="4517" xr:uid="{EB9E3A06-7BEF-4BBF-8AEA-4CBBF50166F2}"/>
    <cellStyle name="Comma 15 2 2 6 2 2" xfId="4518" xr:uid="{52D01D5A-FC2F-4AB2-9D1E-D15F0E8BA5F9}"/>
    <cellStyle name="Comma 15 2 2 6 2 2 2" xfId="4519" xr:uid="{4B96B5B4-4F22-46FB-8D87-AE98C8A2959C}"/>
    <cellStyle name="Comma 15 2 2 6 2 3" xfId="4520" xr:uid="{70FF6D0C-FB90-4BD8-9ABB-BBC562F3AD81}"/>
    <cellStyle name="Comma 15 2 2 6 3" xfId="4521" xr:uid="{B085742F-1302-45FA-BCC6-6EBDB3EF22D0}"/>
    <cellStyle name="Comma 15 2 2 6 3 2" xfId="4522" xr:uid="{B28CC460-8E42-477F-9FAA-C2F56AF018BB}"/>
    <cellStyle name="Comma 15 2 2 6 4" xfId="4523" xr:uid="{3A754043-DF6D-41BA-B0DC-ACCE49ECD781}"/>
    <cellStyle name="Comma 15 2 2 6 5" xfId="4524" xr:uid="{DD45AA3C-E11F-4E89-97D4-F724548328C9}"/>
    <cellStyle name="Comma 15 2 2 7" xfId="4525" xr:uid="{DE74EE2F-7ACC-4A5C-B6A8-666A11B5C59F}"/>
    <cellStyle name="Comma 15 2 2 7 2" xfId="4526" xr:uid="{E31463C4-3759-45C0-87DC-ABCF77C2B3B1}"/>
    <cellStyle name="Comma 15 2 2 7 2 2" xfId="4527" xr:uid="{4C99B7C9-0BE6-4324-96EC-4589FD01CF19}"/>
    <cellStyle name="Comma 15 2 2 7 3" xfId="4528" xr:uid="{964FA91E-6729-44B9-AE29-A2EDB7D4A9D3}"/>
    <cellStyle name="Comma 15 2 2 7 4" xfId="4529" xr:uid="{F4233901-651D-4299-9636-72A28FA8E214}"/>
    <cellStyle name="Comma 15 2 2 8" xfId="4530" xr:uid="{5080908B-71D7-4DBD-A98C-CEA03B60C35C}"/>
    <cellStyle name="Comma 15 2 2 8 2" xfId="4531" xr:uid="{BAC25E7A-7684-4EBF-BE36-A3390E529AFC}"/>
    <cellStyle name="Comma 15 2 2 9" xfId="4532" xr:uid="{155894FD-2824-48AE-9158-AD68A87D62A0}"/>
    <cellStyle name="Comma 15 2 2 9 2" xfId="4533" xr:uid="{745F2251-D473-43B7-AF58-834D7079EBD8}"/>
    <cellStyle name="Comma 15 2 3" xfId="4534" xr:uid="{1B406F2F-4D8B-4F2B-BF2C-24479DDC2973}"/>
    <cellStyle name="Comma 15 2 3 2" xfId="4535" xr:uid="{F423D0C0-21EA-42B4-ADAC-3CBFFEB94985}"/>
    <cellStyle name="Comma 15 2 3 2 2" xfId="4536" xr:uid="{EA689EDA-3AEB-457B-85F5-8F2459F24662}"/>
    <cellStyle name="Comma 15 2 3 2 2 2" xfId="4537" xr:uid="{24DB920C-6405-46F4-B90F-4DA4FA54CDE8}"/>
    <cellStyle name="Comma 15 2 3 2 2 2 2" xfId="4538" xr:uid="{526DC3E6-A993-473D-A10B-2916FD6F23EA}"/>
    <cellStyle name="Comma 15 2 3 2 2 2 2 2" xfId="4539" xr:uid="{C8E24AAD-A255-407D-8EB6-4DD522349BE1}"/>
    <cellStyle name="Comma 15 2 3 2 2 2 3" xfId="4540" xr:uid="{6E57B8FE-274E-4581-98BF-7EC4903A1908}"/>
    <cellStyle name="Comma 15 2 3 2 2 3" xfId="4541" xr:uid="{1AC043DD-A384-4029-99D6-4B4956995D03}"/>
    <cellStyle name="Comma 15 2 3 2 2 3 2" xfId="4542" xr:uid="{E604EBBA-08F0-48FA-843B-1ECD2D647A5A}"/>
    <cellStyle name="Comma 15 2 3 2 2 4" xfId="4543" xr:uid="{7C07DEC5-09DB-4B95-9288-E7E55473C447}"/>
    <cellStyle name="Comma 15 2 3 2 2 5" xfId="4544" xr:uid="{A40E47F7-0721-4C53-84AC-7CFF9986741B}"/>
    <cellStyle name="Comma 15 2 3 2 3" xfId="4545" xr:uid="{CAF14A61-D6AD-4F2A-88B6-F4266EEE0CD0}"/>
    <cellStyle name="Comma 15 2 3 2 3 2" xfId="4546" xr:uid="{D837E858-7DA2-404C-8C65-E48605B51F1F}"/>
    <cellStyle name="Comma 15 2 3 2 3 2 2" xfId="4547" xr:uid="{1B74E665-BAE2-4653-BDC8-D803166B302E}"/>
    <cellStyle name="Comma 15 2 3 2 3 3" xfId="4548" xr:uid="{0158FD9A-DBE0-471E-BE6E-2F17925AEC65}"/>
    <cellStyle name="Comma 15 2 3 2 4" xfId="4549" xr:uid="{9C147304-9BDE-4D2D-991B-69C74D390321}"/>
    <cellStyle name="Comma 15 2 3 2 4 2" xfId="4550" xr:uid="{3528155E-D5ED-4FB0-BAB6-DF9949758A9A}"/>
    <cellStyle name="Comma 15 2 3 2 5" xfId="4551" xr:uid="{2941875A-2654-4B35-A5B5-088B68CC0016}"/>
    <cellStyle name="Comma 15 2 3 2 6" xfId="4552" xr:uid="{CBA86357-48BA-4D0A-A60C-48838501C60A}"/>
    <cellStyle name="Comma 15 2 3 3" xfId="4553" xr:uid="{4409F5B9-2964-4EAB-899C-3F9ACA030D15}"/>
    <cellStyle name="Comma 15 2 3 3 2" xfId="4554" xr:uid="{6EF247E6-F1ED-4AAC-B410-BA90C211F962}"/>
    <cellStyle name="Comma 15 2 3 3 2 2" xfId="4555" xr:uid="{403228D6-7FFF-40B5-B627-AFEA4FAD2A2F}"/>
    <cellStyle name="Comma 15 2 3 3 2 2 2" xfId="4556" xr:uid="{EEB45811-A9BF-41E6-950C-BC3EC0C16984}"/>
    <cellStyle name="Comma 15 2 3 3 2 3" xfId="4557" xr:uid="{D1F24DD8-776D-422A-B7A8-7798F6994116}"/>
    <cellStyle name="Comma 15 2 3 3 3" xfId="4558" xr:uid="{F65CF88A-028D-4263-864E-B9A99064FE9B}"/>
    <cellStyle name="Comma 15 2 3 3 3 2" xfId="4559" xr:uid="{9EE6395D-0FD9-46E2-8583-94F8247C4444}"/>
    <cellStyle name="Comma 15 2 3 3 4" xfId="4560" xr:uid="{F3FBC9C6-2422-4C08-9019-DC9E3E78A100}"/>
    <cellStyle name="Comma 15 2 3 3 5" xfId="4561" xr:uid="{C0B69A57-C683-4F72-92B8-AFE045364E55}"/>
    <cellStyle name="Comma 15 2 3 4" xfId="4562" xr:uid="{9E558DA5-E373-4A12-9DEE-0ACD6E997562}"/>
    <cellStyle name="Comma 15 2 3 4 2" xfId="4563" xr:uid="{9CA486AB-173B-4310-B737-5CC5C64C7B18}"/>
    <cellStyle name="Comma 15 2 3 4 2 2" xfId="4564" xr:uid="{0B1A14DD-7BF9-40FF-B5F0-A2FE71487ADF}"/>
    <cellStyle name="Comma 15 2 3 4 3" xfId="4565" xr:uid="{3275937B-B6F6-46CF-AA24-6150B1E80D51}"/>
    <cellStyle name="Comma 15 2 3 4 4" xfId="4566" xr:uid="{60E4EF9F-3A2E-4488-ABA7-A882742799C7}"/>
    <cellStyle name="Comma 15 2 3 5" xfId="4567" xr:uid="{6288B7D3-D154-4B8D-8483-02B1020A1D94}"/>
    <cellStyle name="Comma 15 2 3 5 2" xfId="4568" xr:uid="{284013CB-BFEB-4FA3-AF88-46EA3D19C107}"/>
    <cellStyle name="Comma 15 2 3 6" xfId="4569" xr:uid="{A43F0A2C-A36E-4102-A703-F98A66873F8A}"/>
    <cellStyle name="Comma 15 2 3 6 2" xfId="4570" xr:uid="{9CDC96BD-588F-4A93-9AD8-B4CBAF6D7FAC}"/>
    <cellStyle name="Comma 15 2 3 7" xfId="4571" xr:uid="{DF688A3D-928A-4C18-9077-22B15169D2C6}"/>
    <cellStyle name="Comma 15 2 4" xfId="4572" xr:uid="{BD57135C-0F0D-4859-B0F3-33DD18E8458E}"/>
    <cellStyle name="Comma 15 2 4 2" xfId="4573" xr:uid="{DE92726E-4F30-48C7-B955-DAFFBD8EBE44}"/>
    <cellStyle name="Comma 15 2 4 2 2" xfId="4574" xr:uid="{148EFDE3-25A3-45E2-A09A-018F37E3D579}"/>
    <cellStyle name="Comma 15 2 4 2 2 2" xfId="4575" xr:uid="{30F32BFD-998A-40CD-83FA-BCF4E422950C}"/>
    <cellStyle name="Comma 15 2 4 2 2 2 2" xfId="4576" xr:uid="{D89358FE-FBAA-4862-8246-A6E16ECCD1DF}"/>
    <cellStyle name="Comma 15 2 4 2 2 2 2 2" xfId="4577" xr:uid="{EF605BDB-5F41-49DD-80F3-AE74B33E9BBE}"/>
    <cellStyle name="Comma 15 2 4 2 2 2 3" xfId="4578" xr:uid="{0A24F6A8-A046-4EF2-BC06-B3D5FE10273E}"/>
    <cellStyle name="Comma 15 2 4 2 2 3" xfId="4579" xr:uid="{43C6678D-859B-406D-9803-4677B92312FA}"/>
    <cellStyle name="Comma 15 2 4 2 2 3 2" xfId="4580" xr:uid="{799A87BA-D5D6-4F4F-9EED-EAFFB8CECE63}"/>
    <cellStyle name="Comma 15 2 4 2 2 4" xfId="4581" xr:uid="{CB5C92F1-9E1C-4DC6-8BC9-ED547426562A}"/>
    <cellStyle name="Comma 15 2 4 2 2 5" xfId="4582" xr:uid="{BA34214C-993A-4713-9925-BA143FFFB5D2}"/>
    <cellStyle name="Comma 15 2 4 2 3" xfId="4583" xr:uid="{80428C7D-5D45-473B-9566-C5171F4294ED}"/>
    <cellStyle name="Comma 15 2 4 2 3 2" xfId="4584" xr:uid="{BCD16116-C0A0-4A56-9859-DDD9933D2EF3}"/>
    <cellStyle name="Comma 15 2 4 2 3 2 2" xfId="4585" xr:uid="{810DECE5-BE63-425E-B465-386BAB4B812B}"/>
    <cellStyle name="Comma 15 2 4 2 3 3" xfId="4586" xr:uid="{84E39025-FB9F-44A7-9BA2-C17507DF7AE4}"/>
    <cellStyle name="Comma 15 2 4 2 4" xfId="4587" xr:uid="{A70AB7C8-21D7-4581-B090-7FD158FB89FE}"/>
    <cellStyle name="Comma 15 2 4 2 4 2" xfId="4588" xr:uid="{F6BF6AC6-10D9-4CAF-A7AD-DF14EA9EE1AD}"/>
    <cellStyle name="Comma 15 2 4 2 5" xfId="4589" xr:uid="{4A7C1FFF-2233-4B45-9FEF-9C7EBCCA312C}"/>
    <cellStyle name="Comma 15 2 4 2 6" xfId="4590" xr:uid="{BEB7DC67-C4C3-4C96-81A5-5C2A34E448A5}"/>
    <cellStyle name="Comma 15 2 4 3" xfId="4591" xr:uid="{432F4A7B-779B-4FD1-9DA9-7D6CB675120C}"/>
    <cellStyle name="Comma 15 2 4 3 2" xfId="4592" xr:uid="{B3EECB5B-1341-4138-B1E2-31D17D2D21AC}"/>
    <cellStyle name="Comma 15 2 4 3 2 2" xfId="4593" xr:uid="{C41B6B8A-A0C4-40F5-B60F-66FFA2AD8DC8}"/>
    <cellStyle name="Comma 15 2 4 3 2 2 2" xfId="4594" xr:uid="{2A9A7AC7-AD8C-4A97-A63C-20DAAFEC355C}"/>
    <cellStyle name="Comma 15 2 4 3 2 3" xfId="4595" xr:uid="{9D92FF19-520C-406D-8D84-675FBF291D7D}"/>
    <cellStyle name="Comma 15 2 4 3 3" xfId="4596" xr:uid="{8690BD16-F60F-4C33-80AE-CDCF309C93C3}"/>
    <cellStyle name="Comma 15 2 4 3 3 2" xfId="4597" xr:uid="{6F4B2E57-1C06-4386-BEA5-4392B324C9FD}"/>
    <cellStyle name="Comma 15 2 4 3 4" xfId="4598" xr:uid="{1B846EFA-1C8B-4C36-AFF4-13C53D3D0A00}"/>
    <cellStyle name="Comma 15 2 4 3 5" xfId="4599" xr:uid="{F3C060BF-A6F8-4C8A-91EE-52AFBA18F4CB}"/>
    <cellStyle name="Comma 15 2 4 4" xfId="4600" xr:uid="{518484F0-D0EE-424D-BB73-AE4CBAF7B768}"/>
    <cellStyle name="Comma 15 2 4 4 2" xfId="4601" xr:uid="{C1A87391-DF20-4914-955B-7743B37C70DF}"/>
    <cellStyle name="Comma 15 2 4 4 2 2" xfId="4602" xr:uid="{1C943818-0996-45C4-A502-ED79DB4BB670}"/>
    <cellStyle name="Comma 15 2 4 4 3" xfId="4603" xr:uid="{53383962-BA86-4B80-B6EF-E1492058D661}"/>
    <cellStyle name="Comma 15 2 4 4 4" xfId="4604" xr:uid="{3FE29BB1-3181-400B-9C7D-EC2974D395FE}"/>
    <cellStyle name="Comma 15 2 4 5" xfId="4605" xr:uid="{0F6C1FF2-9821-4D15-A308-7210112C1AB1}"/>
    <cellStyle name="Comma 15 2 4 5 2" xfId="4606" xr:uid="{92C30499-5735-43E8-A282-231DB713B42F}"/>
    <cellStyle name="Comma 15 2 4 6" xfId="4607" xr:uid="{5DB8A28C-AE70-4021-A131-A957AF86A18E}"/>
    <cellStyle name="Comma 15 2 4 6 2" xfId="4608" xr:uid="{8CDCDFA3-2F45-41B9-B207-AAB210F69946}"/>
    <cellStyle name="Comma 15 2 4 7" xfId="4609" xr:uid="{481943A0-7A0D-4742-8350-BFAFBBBDBCAF}"/>
    <cellStyle name="Comma 15 2 5" xfId="4610" xr:uid="{DFC30657-7039-4625-A47E-2296CF88D106}"/>
    <cellStyle name="Comma 15 2 5 2" xfId="4611" xr:uid="{967E05DB-732B-4656-8DD2-4073B982D6F4}"/>
    <cellStyle name="Comma 15 2 5 2 2" xfId="4612" xr:uid="{A23D3E4C-5625-49D2-B89C-BD8E800A06AA}"/>
    <cellStyle name="Comma 15 2 5 2 2 2" xfId="4613" xr:uid="{1657C75E-9FC1-433D-BB7E-84482626E502}"/>
    <cellStyle name="Comma 15 2 5 2 2 2 2" xfId="4614" xr:uid="{D3B313D1-AA74-47BE-AB8C-76DA825F4CF9}"/>
    <cellStyle name="Comma 15 2 5 2 2 3" xfId="4615" xr:uid="{C25465D4-C73C-419C-8C05-497BF65D26B0}"/>
    <cellStyle name="Comma 15 2 5 2 3" xfId="4616" xr:uid="{5EE9515F-DD0D-4D8D-B203-E093F86ED155}"/>
    <cellStyle name="Comma 15 2 5 2 3 2" xfId="4617" xr:uid="{D662D9F0-0E61-4DED-875F-2AA34B556085}"/>
    <cellStyle name="Comma 15 2 5 2 4" xfId="4618" xr:uid="{2AF548A9-612A-47F8-87EF-A562513394B6}"/>
    <cellStyle name="Comma 15 2 5 2 5" xfId="4619" xr:uid="{79B03582-6830-4966-94FC-3BD426B1C2B0}"/>
    <cellStyle name="Comma 15 2 5 3" xfId="4620" xr:uid="{D59A9696-C48F-42F3-99D6-7128AEFACE79}"/>
    <cellStyle name="Comma 15 2 5 3 2" xfId="4621" xr:uid="{E2BA1688-A0B5-48F9-942E-04947BE44048}"/>
    <cellStyle name="Comma 15 2 5 3 2 2" xfId="4622" xr:uid="{53BAA68B-4A97-42E7-B7E1-3B270E4D92CF}"/>
    <cellStyle name="Comma 15 2 5 3 3" xfId="4623" xr:uid="{970F0283-BE30-4113-8EAD-B2BFFBAF178B}"/>
    <cellStyle name="Comma 15 2 5 4" xfId="4624" xr:uid="{74CCD291-5108-426F-BB92-8A2F397FBAE5}"/>
    <cellStyle name="Comma 15 2 5 4 2" xfId="4625" xr:uid="{2B7BAC2F-B816-421C-914F-237C81DCA27A}"/>
    <cellStyle name="Comma 15 2 5 5" xfId="4626" xr:uid="{9FB74C9D-227E-4350-AAD9-79FBC7F7EA04}"/>
    <cellStyle name="Comma 15 2 5 6" xfId="4627" xr:uid="{9621F395-C27A-4CAB-9574-B894CD36666B}"/>
    <cellStyle name="Comma 15 2 6" xfId="4628" xr:uid="{497EC44B-D674-437E-817C-24EE979DBEAF}"/>
    <cellStyle name="Comma 15 2 6 2" xfId="4629" xr:uid="{DB8B90EC-4E04-44C5-B95F-CD1D403518C3}"/>
    <cellStyle name="Comma 15 2 6 2 2" xfId="4630" xr:uid="{062DF357-2E13-4679-9DE1-A8FEAE1AC121}"/>
    <cellStyle name="Comma 15 2 6 2 2 2" xfId="4631" xr:uid="{567AE214-D74D-463C-B14D-056D378B9C99}"/>
    <cellStyle name="Comma 15 2 6 2 3" xfId="4632" xr:uid="{31D501CC-AC3C-4909-A099-FEF16C0EB220}"/>
    <cellStyle name="Comma 15 2 6 3" xfId="4633" xr:uid="{EB69EA44-2992-4C91-88B7-FC06CE8AABA9}"/>
    <cellStyle name="Comma 15 2 6 3 2" xfId="4634" xr:uid="{D8D20520-97EF-48AA-811E-FFFD64A07B7A}"/>
    <cellStyle name="Comma 15 2 6 4" xfId="4635" xr:uid="{126B2A73-512E-4997-BF46-3782F3DD5770}"/>
    <cellStyle name="Comma 15 2 6 5" xfId="4636" xr:uid="{23DE0B10-E784-4C6F-81C4-767AA0753C66}"/>
    <cellStyle name="Comma 15 2 7" xfId="4637" xr:uid="{CDC03DDB-85E0-4A1E-89B7-1BD934DE68CA}"/>
    <cellStyle name="Comma 15 2 7 2" xfId="4638" xr:uid="{A580CFB6-541F-43EA-B65A-F9722EB586F1}"/>
    <cellStyle name="Comma 15 2 7 2 2" xfId="4639" xr:uid="{1993D2D6-D4CA-4DFE-9E7F-F7D21170C64C}"/>
    <cellStyle name="Comma 15 2 7 2 2 2" xfId="4640" xr:uid="{25E9F4D5-EEED-42E6-9BC3-B771A0B99F86}"/>
    <cellStyle name="Comma 15 2 7 2 3" xfId="4641" xr:uid="{1ECF5D3C-C868-4D18-BE49-247B6BFF7FEE}"/>
    <cellStyle name="Comma 15 2 7 3" xfId="4642" xr:uid="{174F3621-170C-4398-9F39-9284B28B1555}"/>
    <cellStyle name="Comma 15 2 7 3 2" xfId="4643" xr:uid="{E43383A0-7232-43E0-9758-F7A7B231E71E}"/>
    <cellStyle name="Comma 15 2 7 4" xfId="4644" xr:uid="{5CADAEAF-B9F3-4B01-A740-A08721937AE3}"/>
    <cellStyle name="Comma 15 2 7 5" xfId="4645" xr:uid="{7B143947-17E9-47A1-BAE9-D56CF8817B68}"/>
    <cellStyle name="Comma 15 2 8" xfId="4646" xr:uid="{7952CFB8-F7D5-447D-8D6F-3933A5DB8095}"/>
    <cellStyle name="Comma 15 2 8 2" xfId="4647" xr:uid="{C77CE50A-459A-44B2-950B-56BE881FC13D}"/>
    <cellStyle name="Comma 15 2 8 2 2" xfId="4648" xr:uid="{9B771BB4-690C-4C8B-BC57-EFB6D37099B1}"/>
    <cellStyle name="Comma 15 2 8 3" xfId="4649" xr:uid="{9F087252-DE3C-48FA-934E-66E9B9EFCABB}"/>
    <cellStyle name="Comma 15 2 8 4" xfId="4650" xr:uid="{33F96592-0D76-4E02-BE9D-835ED04FAF75}"/>
    <cellStyle name="Comma 15 2 9" xfId="4651" xr:uid="{C6FF799F-963A-4242-A525-3C067689AB96}"/>
    <cellStyle name="Comma 15 2 9 2" xfId="4652" xr:uid="{4E1FB47C-023B-4346-BA50-0581A17515D6}"/>
    <cellStyle name="Comma 15 3" xfId="4653" xr:uid="{4147EB84-C406-4307-9DE2-1A0AC6B3D293}"/>
    <cellStyle name="Comma 15 3 10" xfId="4654" xr:uid="{18898DE7-686F-4745-8A5F-F71DDE97F571}"/>
    <cellStyle name="Comma 15 3 2" xfId="4655" xr:uid="{7A9EE36C-5E7B-4935-87D1-4CE5C2929CAC}"/>
    <cellStyle name="Comma 15 3 2 2" xfId="4656" xr:uid="{27FFED6E-25B6-4CA3-B1E3-046281BBD21E}"/>
    <cellStyle name="Comma 15 3 2 2 2" xfId="4657" xr:uid="{389DE8D8-AA0F-473F-8414-C368990D0DED}"/>
    <cellStyle name="Comma 15 3 2 2 2 2" xfId="4658" xr:uid="{22D9041C-F29F-4FFB-AE85-131FF3F91C4B}"/>
    <cellStyle name="Comma 15 3 2 2 2 2 2" xfId="4659" xr:uid="{123C361A-5D95-4BB6-8E8F-7EF78F835526}"/>
    <cellStyle name="Comma 15 3 2 2 2 2 2 2" xfId="4660" xr:uid="{C505570F-851A-4A36-ABFC-A04EC278D870}"/>
    <cellStyle name="Comma 15 3 2 2 2 2 3" xfId="4661" xr:uid="{9DE2BE24-5FB6-425D-9192-046FD05202E7}"/>
    <cellStyle name="Comma 15 3 2 2 2 3" xfId="4662" xr:uid="{3E773692-67CD-44F5-BD54-5CA399208AB0}"/>
    <cellStyle name="Comma 15 3 2 2 2 3 2" xfId="4663" xr:uid="{A31CD63A-FAFF-46BC-ADBF-45851131005A}"/>
    <cellStyle name="Comma 15 3 2 2 2 4" xfId="4664" xr:uid="{4A6A11B5-F926-46FA-A438-D05431B6A313}"/>
    <cellStyle name="Comma 15 3 2 2 2 5" xfId="4665" xr:uid="{35D93EC5-694C-4378-92B3-21A3E2BF2668}"/>
    <cellStyle name="Comma 15 3 2 2 3" xfId="4666" xr:uid="{049C1CC6-2FFB-4913-88CC-3D9B9C8FA82B}"/>
    <cellStyle name="Comma 15 3 2 2 3 2" xfId="4667" xr:uid="{11C10979-51BF-44F9-A5A1-49E778765425}"/>
    <cellStyle name="Comma 15 3 2 2 3 2 2" xfId="4668" xr:uid="{3A1A025E-253C-45D9-A046-911C1306842E}"/>
    <cellStyle name="Comma 15 3 2 2 3 3" xfId="4669" xr:uid="{C25FD4E9-F755-41EA-865A-7DE8535C1706}"/>
    <cellStyle name="Comma 15 3 2 2 4" xfId="4670" xr:uid="{0F922C56-36AE-4F7C-BD57-35C758285ED9}"/>
    <cellStyle name="Comma 15 3 2 2 4 2" xfId="4671" xr:uid="{2DD4B625-845B-4AE6-AD88-8596B3BA2F97}"/>
    <cellStyle name="Comma 15 3 2 2 5" xfId="4672" xr:uid="{511BFA68-AFF1-4DEB-8397-8FD05647EACD}"/>
    <cellStyle name="Comma 15 3 2 2 6" xfId="4673" xr:uid="{D1F7E118-95BB-4B4F-A3C6-DD7F0BC74D7A}"/>
    <cellStyle name="Comma 15 3 2 3" xfId="4674" xr:uid="{F589768C-7417-45F4-8DAB-231041C549F4}"/>
    <cellStyle name="Comma 15 3 2 3 2" xfId="4675" xr:uid="{7D58FBA4-74A4-496F-A553-25CBC91FA2F0}"/>
    <cellStyle name="Comma 15 3 2 3 2 2" xfId="4676" xr:uid="{2A9C851D-9ED4-4928-AD19-332E5DCE8CFD}"/>
    <cellStyle name="Comma 15 3 2 3 2 2 2" xfId="4677" xr:uid="{28E6EF3A-9BD2-4BC4-B60A-2322D18EDAFB}"/>
    <cellStyle name="Comma 15 3 2 3 2 3" xfId="4678" xr:uid="{594A3311-7DDA-4569-A4C9-438E9079C722}"/>
    <cellStyle name="Comma 15 3 2 3 3" xfId="4679" xr:uid="{7C2FFB2A-9898-4DB4-AB9A-7325D3300089}"/>
    <cellStyle name="Comma 15 3 2 3 3 2" xfId="4680" xr:uid="{D6E45C80-ECB6-4E7F-9E36-527E92F8B03D}"/>
    <cellStyle name="Comma 15 3 2 3 4" xfId="4681" xr:uid="{86A8269F-77E7-421B-BB50-339F15A21142}"/>
    <cellStyle name="Comma 15 3 2 3 5" xfId="4682" xr:uid="{70CB329A-63BB-4EC6-BEC8-8AAAA0B6BFEF}"/>
    <cellStyle name="Comma 15 3 2 4" xfId="4683" xr:uid="{03DC77CE-55D7-4930-BA15-015985288FFD}"/>
    <cellStyle name="Comma 15 3 2 4 2" xfId="4684" xr:uid="{8647D7BA-D3E5-4B57-BACC-0FFCCFB0CCB9}"/>
    <cellStyle name="Comma 15 3 2 4 2 2" xfId="4685" xr:uid="{5E4C169B-2F4D-46C9-9D98-C0E1254D8E4A}"/>
    <cellStyle name="Comma 15 3 2 4 3" xfId="4686" xr:uid="{1B8874A2-7DEE-409D-ABC6-C38D499ABA4D}"/>
    <cellStyle name="Comma 15 3 2 4 4" xfId="4687" xr:uid="{F3E9AF1E-BF35-4149-B96D-488F2042D5BB}"/>
    <cellStyle name="Comma 15 3 2 5" xfId="4688" xr:uid="{5DFD41D5-8273-44A1-8702-99E439F97BAA}"/>
    <cellStyle name="Comma 15 3 2 5 2" xfId="4689" xr:uid="{F6749C20-50C2-4683-89F6-1BC89CE3D5DB}"/>
    <cellStyle name="Comma 15 3 2 6" xfId="4690" xr:uid="{AA8510A0-C598-47F5-B602-22A2154EDE8E}"/>
    <cellStyle name="Comma 15 3 2 6 2" xfId="4691" xr:uid="{3B77A58F-5294-476C-AF0D-BB1C1C66B5C5}"/>
    <cellStyle name="Comma 15 3 2 7" xfId="4692" xr:uid="{107CD61F-F5D3-4C35-87EF-A2A85CCAD495}"/>
    <cellStyle name="Comma 15 3 3" xfId="4693" xr:uid="{7779EEE9-9153-4942-88E0-1A94BEE04296}"/>
    <cellStyle name="Comma 15 3 3 2" xfId="4694" xr:uid="{12A41AB0-1D03-4B95-BA9F-5FA8CFAA9784}"/>
    <cellStyle name="Comma 15 3 3 2 2" xfId="4695" xr:uid="{0F36F805-1DE8-41BA-B9CF-764C09962388}"/>
    <cellStyle name="Comma 15 3 3 2 2 2" xfId="4696" xr:uid="{6FAA54C5-0FAD-4A03-B5C5-B59AD79C23D7}"/>
    <cellStyle name="Comma 15 3 3 2 2 2 2" xfId="4697" xr:uid="{A38D556C-93C7-4903-879D-2B9D768B541E}"/>
    <cellStyle name="Comma 15 3 3 2 2 2 2 2" xfId="4698" xr:uid="{A245F729-F13C-4BBF-AEF9-2710F1E03F46}"/>
    <cellStyle name="Comma 15 3 3 2 2 2 3" xfId="4699" xr:uid="{8E65F542-1080-43B2-8BA3-F46DE487F4D7}"/>
    <cellStyle name="Comma 15 3 3 2 2 3" xfId="4700" xr:uid="{24DDB0C5-B158-45CC-A7FB-03BB14A6767A}"/>
    <cellStyle name="Comma 15 3 3 2 2 3 2" xfId="4701" xr:uid="{7B2B360A-8D54-48A1-8EB3-6DC60B5863C1}"/>
    <cellStyle name="Comma 15 3 3 2 2 4" xfId="4702" xr:uid="{B2D4B184-D4A3-47FA-9ACB-AFBFBA29198E}"/>
    <cellStyle name="Comma 15 3 3 2 2 5" xfId="4703" xr:uid="{979ACFFB-0AA5-4AC9-8E3C-FF2D64E421A7}"/>
    <cellStyle name="Comma 15 3 3 2 3" xfId="4704" xr:uid="{657D1876-BDC2-4F86-A00D-150B80EF775E}"/>
    <cellStyle name="Comma 15 3 3 2 3 2" xfId="4705" xr:uid="{D03056D7-6FDC-4185-A536-7196703D7A60}"/>
    <cellStyle name="Comma 15 3 3 2 3 2 2" xfId="4706" xr:uid="{7DC95309-834F-48C9-9D9E-DA4242B6C03A}"/>
    <cellStyle name="Comma 15 3 3 2 3 3" xfId="4707" xr:uid="{FCF79328-4E4C-47C0-B35D-A82CB059AB87}"/>
    <cellStyle name="Comma 15 3 3 2 4" xfId="4708" xr:uid="{15A3E6A3-C42B-4CD3-AB82-D4CEE61D0209}"/>
    <cellStyle name="Comma 15 3 3 2 4 2" xfId="4709" xr:uid="{F18BB207-36AC-412D-B50E-4EF748CCA60F}"/>
    <cellStyle name="Comma 15 3 3 2 5" xfId="4710" xr:uid="{A2DF24CC-BEE3-48FC-8774-21F9E9ECEA39}"/>
    <cellStyle name="Comma 15 3 3 2 6" xfId="4711" xr:uid="{A604B946-A8E1-4ADB-9192-EFC55DCDC866}"/>
    <cellStyle name="Comma 15 3 3 3" xfId="4712" xr:uid="{642C7E4C-6B73-4E4B-B8C0-79AFC07511B0}"/>
    <cellStyle name="Comma 15 3 3 3 2" xfId="4713" xr:uid="{553A4072-4F0D-4F9F-84F6-F82F54B7566F}"/>
    <cellStyle name="Comma 15 3 3 3 2 2" xfId="4714" xr:uid="{FCBFAB52-E309-4A77-8797-CFEF3CE134E9}"/>
    <cellStyle name="Comma 15 3 3 3 2 2 2" xfId="4715" xr:uid="{ADA7766A-0187-44B7-B215-43A116149D10}"/>
    <cellStyle name="Comma 15 3 3 3 2 3" xfId="4716" xr:uid="{28151289-D049-49B9-8EDC-A154CC252D39}"/>
    <cellStyle name="Comma 15 3 3 3 3" xfId="4717" xr:uid="{FE0E00A0-3508-4F21-A742-241A42767E13}"/>
    <cellStyle name="Comma 15 3 3 3 3 2" xfId="4718" xr:uid="{C0ED56F0-652F-4A2A-ACC4-AEC080CC4514}"/>
    <cellStyle name="Comma 15 3 3 3 4" xfId="4719" xr:uid="{45507D87-C9BC-41F6-A90A-10BB23E22AD0}"/>
    <cellStyle name="Comma 15 3 3 3 5" xfId="4720" xr:uid="{1AA1CB2E-3466-4F9F-8C44-DBA1743FE557}"/>
    <cellStyle name="Comma 15 3 3 4" xfId="4721" xr:uid="{DA55D80B-9DBD-495C-9A98-03CA679EA4F8}"/>
    <cellStyle name="Comma 15 3 3 4 2" xfId="4722" xr:uid="{AB837108-D235-49E9-AE28-CC559387A521}"/>
    <cellStyle name="Comma 15 3 3 4 2 2" xfId="4723" xr:uid="{D2E93569-119F-468B-8DED-87922156A70D}"/>
    <cellStyle name="Comma 15 3 3 4 3" xfId="4724" xr:uid="{DDDD5EAC-CB3F-4A8A-AEFE-46ABC869DAED}"/>
    <cellStyle name="Comma 15 3 3 4 4" xfId="4725" xr:uid="{433360A5-3CFA-4EB8-87D4-F84F292011CA}"/>
    <cellStyle name="Comma 15 3 3 5" xfId="4726" xr:uid="{662B38EC-E4AA-48FE-B7B0-20184BC6C607}"/>
    <cellStyle name="Comma 15 3 3 5 2" xfId="4727" xr:uid="{5098F885-B084-461E-B2E3-DC05E7E19793}"/>
    <cellStyle name="Comma 15 3 3 6" xfId="4728" xr:uid="{5C67CD60-4BD3-4110-AF3E-525D8A37F08D}"/>
    <cellStyle name="Comma 15 3 3 6 2" xfId="4729" xr:uid="{D90469D7-5970-4A52-87B7-0505D06991F6}"/>
    <cellStyle name="Comma 15 3 3 7" xfId="4730" xr:uid="{3C6CA022-D149-4069-8CA5-0FD80073D154}"/>
    <cellStyle name="Comma 15 3 4" xfId="4731" xr:uid="{48C15C5F-DAAA-42A7-97C9-0A2A3ADD91AA}"/>
    <cellStyle name="Comma 15 3 4 2" xfId="4732" xr:uid="{7913EB8B-93B6-4D27-9F5C-D300AC20035F}"/>
    <cellStyle name="Comma 15 3 4 2 2" xfId="4733" xr:uid="{C8C47811-D654-4F9C-AC2C-1D003AD1F65A}"/>
    <cellStyle name="Comma 15 3 4 2 2 2" xfId="4734" xr:uid="{8F5BE90E-84FA-40A5-B228-87B77691989F}"/>
    <cellStyle name="Comma 15 3 4 2 2 2 2" xfId="4735" xr:uid="{F3CF4FC9-5C21-41B0-A3EB-DA1F6D9D67AE}"/>
    <cellStyle name="Comma 15 3 4 2 2 3" xfId="4736" xr:uid="{F2D41193-F1F7-40F5-9BA4-66C63A28BB03}"/>
    <cellStyle name="Comma 15 3 4 2 3" xfId="4737" xr:uid="{2EF702B2-4C62-4134-997B-62C253B80EE2}"/>
    <cellStyle name="Comma 15 3 4 2 3 2" xfId="4738" xr:uid="{6D77BD6D-272A-4CA8-AFB2-8DAE7E26F04F}"/>
    <cellStyle name="Comma 15 3 4 2 4" xfId="4739" xr:uid="{8891ECD0-71F5-4F66-BC0C-72CD097EF398}"/>
    <cellStyle name="Comma 15 3 4 2 5" xfId="4740" xr:uid="{2EDF7B75-8E7B-463B-BA30-278BF68C00B2}"/>
    <cellStyle name="Comma 15 3 4 3" xfId="4741" xr:uid="{FA2834E9-2D40-482A-83BE-E3F264A4FFFF}"/>
    <cellStyle name="Comma 15 3 4 3 2" xfId="4742" xr:uid="{7D081CA8-316E-4C52-8E39-D3ED99A74E8C}"/>
    <cellStyle name="Comma 15 3 4 3 2 2" xfId="4743" xr:uid="{15E135D9-E9A1-4CA8-9FFA-55614D4AD5BA}"/>
    <cellStyle name="Comma 15 3 4 3 3" xfId="4744" xr:uid="{71816645-7ACB-44AE-8C49-222206FE99EA}"/>
    <cellStyle name="Comma 15 3 4 4" xfId="4745" xr:uid="{DD82D732-7CB9-4ABD-BC57-3CD9ACD7D648}"/>
    <cellStyle name="Comma 15 3 4 4 2" xfId="4746" xr:uid="{8DB4B1B2-88E3-480A-A0FE-6B8C9AFF61F9}"/>
    <cellStyle name="Comma 15 3 4 5" xfId="4747" xr:uid="{DD2D5289-3D0F-4050-A700-EC5E740A254D}"/>
    <cellStyle name="Comma 15 3 4 6" xfId="4748" xr:uid="{6287ADDB-439E-4430-AA8A-F8655567123C}"/>
    <cellStyle name="Comma 15 3 5" xfId="4749" xr:uid="{456D42F4-A3B3-466C-891A-4DCD6A02F95E}"/>
    <cellStyle name="Comma 15 3 5 2" xfId="4750" xr:uid="{EB206DD2-31A6-4419-9B66-838DF3998673}"/>
    <cellStyle name="Comma 15 3 5 2 2" xfId="4751" xr:uid="{E0C31BBB-71F3-4A4A-B42D-240889920AC2}"/>
    <cellStyle name="Comma 15 3 5 2 2 2" xfId="4752" xr:uid="{7237151B-A877-4EEF-9422-E1CF4F1E0996}"/>
    <cellStyle name="Comma 15 3 5 2 3" xfId="4753" xr:uid="{22D06731-770F-4D72-ABD1-0B5723961B28}"/>
    <cellStyle name="Comma 15 3 5 3" xfId="4754" xr:uid="{C385D15C-412D-4DB3-A848-7D276449C19F}"/>
    <cellStyle name="Comma 15 3 5 3 2" xfId="4755" xr:uid="{A17A6E0C-2A58-425E-8801-D76B963F69BB}"/>
    <cellStyle name="Comma 15 3 5 4" xfId="4756" xr:uid="{6E94C443-FBA3-4C6D-96C9-FFBFE889179A}"/>
    <cellStyle name="Comma 15 3 5 5" xfId="4757" xr:uid="{E8DAC4C9-6D9F-406E-9980-2C4D0320F74D}"/>
    <cellStyle name="Comma 15 3 6" xfId="4758" xr:uid="{30079594-1162-41B4-9061-8AE6E9135A4C}"/>
    <cellStyle name="Comma 15 3 6 2" xfId="4759" xr:uid="{F81397FB-45B5-41C3-92ED-62C29C915D71}"/>
    <cellStyle name="Comma 15 3 6 2 2" xfId="4760" xr:uid="{4A8674B5-D744-423A-9A90-75CBDC15247E}"/>
    <cellStyle name="Comma 15 3 6 2 2 2" xfId="4761" xr:uid="{303AF5C9-7DEB-4878-87EE-3B9887CBD9F4}"/>
    <cellStyle name="Comma 15 3 6 2 3" xfId="4762" xr:uid="{724C70CD-3A7D-43BC-8EB9-EF70D4267CB6}"/>
    <cellStyle name="Comma 15 3 6 3" xfId="4763" xr:uid="{25624C17-BB86-4B56-BDDB-BAF6398F52F4}"/>
    <cellStyle name="Comma 15 3 6 3 2" xfId="4764" xr:uid="{B43802C4-FE31-4CD5-862E-8BBB2FCD0837}"/>
    <cellStyle name="Comma 15 3 6 4" xfId="4765" xr:uid="{16672F68-8C81-42D5-9760-FA383D74B5C2}"/>
    <cellStyle name="Comma 15 3 6 5" xfId="4766" xr:uid="{2C727EDB-A2D7-41CA-9B2A-B83722832776}"/>
    <cellStyle name="Comma 15 3 7" xfId="4767" xr:uid="{BD863CB6-0774-400F-8212-7866B6919600}"/>
    <cellStyle name="Comma 15 3 7 2" xfId="4768" xr:uid="{08F38512-96C3-4923-95F5-681827AC6E9F}"/>
    <cellStyle name="Comma 15 3 7 2 2" xfId="4769" xr:uid="{51676176-C822-4CA7-95D1-81431B2A9951}"/>
    <cellStyle name="Comma 15 3 7 3" xfId="4770" xr:uid="{03B58E56-82B0-463A-9544-895F97CEDD76}"/>
    <cellStyle name="Comma 15 3 7 4" xfId="4771" xr:uid="{46E090D5-1329-458D-BECC-8D81654A1E80}"/>
    <cellStyle name="Comma 15 3 8" xfId="4772" xr:uid="{9FDC7600-6A3D-4C35-A8FE-92D5F0C0B7B0}"/>
    <cellStyle name="Comma 15 3 8 2" xfId="4773" xr:uid="{7CE2E783-3064-4BDE-9768-EAB6E9EEA5D6}"/>
    <cellStyle name="Comma 15 3 9" xfId="4774" xr:uid="{5B59BA7C-1FB2-434D-BAF3-B988F701DCC2}"/>
    <cellStyle name="Comma 15 3 9 2" xfId="4775" xr:uid="{3C3B3A0B-8198-4DFF-90FD-0A36E0AFACBA}"/>
    <cellStyle name="Comma 15 4" xfId="4776" xr:uid="{D235A6FC-F8BC-4089-A827-BB00797E790E}"/>
    <cellStyle name="Comma 15 4 2" xfId="4777" xr:uid="{06A632B5-D358-4759-A48B-166F163C130D}"/>
    <cellStyle name="Comma 15 4 2 2" xfId="4778" xr:uid="{77449D57-F90D-48C5-9D34-B30C7BC55E71}"/>
    <cellStyle name="Comma 15 4 2 2 2" xfId="4779" xr:uid="{878A3C3A-FC7A-4DB8-9EEE-BD0EAF8478B5}"/>
    <cellStyle name="Comma 15 4 2 2 2 2" xfId="4780" xr:uid="{DBDD0A7B-5DE0-4B4F-97FB-666D95705F60}"/>
    <cellStyle name="Comma 15 4 2 2 2 2 2" xfId="4781" xr:uid="{AC39B16A-71FF-46CC-954C-91AB4E4D2357}"/>
    <cellStyle name="Comma 15 4 2 2 2 3" xfId="4782" xr:uid="{7A270E8C-667C-40AF-825B-D88B39548C3D}"/>
    <cellStyle name="Comma 15 4 2 2 3" xfId="4783" xr:uid="{9F3394B6-97E6-4D24-976B-5683C82CA770}"/>
    <cellStyle name="Comma 15 4 2 2 3 2" xfId="4784" xr:uid="{98550ADF-38B6-4FD4-97CC-F2DB38A3AABE}"/>
    <cellStyle name="Comma 15 4 2 2 4" xfId="4785" xr:uid="{F31A22E3-3A47-47A2-91C8-61814285BB99}"/>
    <cellStyle name="Comma 15 4 2 2 5" xfId="4786" xr:uid="{84B35307-4EC8-455F-9E40-7C6F142C3F4A}"/>
    <cellStyle name="Comma 15 4 2 3" xfId="4787" xr:uid="{AD6A6A6A-89D3-4E16-8923-D36106665D72}"/>
    <cellStyle name="Comma 15 4 2 3 2" xfId="4788" xr:uid="{799D72E1-9F6C-4286-A979-D44963364593}"/>
    <cellStyle name="Comma 15 4 2 3 2 2" xfId="4789" xr:uid="{CEDEDB11-8E6E-4FC7-B872-2BD39A8620CC}"/>
    <cellStyle name="Comma 15 4 2 3 3" xfId="4790" xr:uid="{23E8467A-C747-4220-AB5B-E4AA35A4A499}"/>
    <cellStyle name="Comma 15 4 2 4" xfId="4791" xr:uid="{5B7478F6-288D-496C-B249-59ED979A9E63}"/>
    <cellStyle name="Comma 15 4 2 4 2" xfId="4792" xr:uid="{BA528025-4228-47EC-AA1E-45B27C3C2FA9}"/>
    <cellStyle name="Comma 15 4 2 5" xfId="4793" xr:uid="{FC2EDCD4-1F1C-41D7-ACC7-BC80BEEE9877}"/>
    <cellStyle name="Comma 15 4 2 6" xfId="4794" xr:uid="{496B79FF-9BC5-4DBA-86AE-13EF390F9EA6}"/>
    <cellStyle name="Comma 15 4 3" xfId="4795" xr:uid="{D490D91F-4277-482F-84D2-2CB32BB20D44}"/>
    <cellStyle name="Comma 15 4 3 2" xfId="4796" xr:uid="{2BA1A8D0-20C3-4D9B-B32E-62B4960BB2DE}"/>
    <cellStyle name="Comma 15 4 3 2 2" xfId="4797" xr:uid="{E562D36C-B14C-4D1A-99AD-9AB77B93297B}"/>
    <cellStyle name="Comma 15 4 3 2 2 2" xfId="4798" xr:uid="{9586C0BC-E700-4BD5-83FE-A00B35ADF4E2}"/>
    <cellStyle name="Comma 15 4 3 2 3" xfId="4799" xr:uid="{919179FA-8672-417F-8DC9-A4B33BEED2C6}"/>
    <cellStyle name="Comma 15 4 3 3" xfId="4800" xr:uid="{3CF11AC9-F64E-4694-83BD-9C0AD1C8FA05}"/>
    <cellStyle name="Comma 15 4 3 3 2" xfId="4801" xr:uid="{3F81AC81-CDAA-4737-90A7-17B0C12E4553}"/>
    <cellStyle name="Comma 15 4 3 4" xfId="4802" xr:uid="{FAF36072-017C-467C-A62E-2BE565CDCB9B}"/>
    <cellStyle name="Comma 15 4 3 5" xfId="4803" xr:uid="{6201C702-64FE-473C-A967-5FCB052B524A}"/>
    <cellStyle name="Comma 15 4 4" xfId="4804" xr:uid="{FF33559C-C5C8-4922-88EA-2810C4B5F3AA}"/>
    <cellStyle name="Comma 15 4 4 2" xfId="4805" xr:uid="{C82565A0-BC26-4EBE-B860-3C3692EF5B1B}"/>
    <cellStyle name="Comma 15 4 4 2 2" xfId="4806" xr:uid="{79D04157-0114-4F6D-BB2D-E33AF0D98672}"/>
    <cellStyle name="Comma 15 4 4 2 2 2" xfId="4807" xr:uid="{43B6EF54-434E-4ACD-B046-95BB3ECBA65C}"/>
    <cellStyle name="Comma 15 4 4 2 3" xfId="4808" xr:uid="{F0A790CC-CB25-4EB9-BE29-1C3F4F6B4FE4}"/>
    <cellStyle name="Comma 15 4 4 3" xfId="4809" xr:uid="{3C8604EB-C281-4F6D-B98D-87BC8C210270}"/>
    <cellStyle name="Comma 15 4 4 3 2" xfId="4810" xr:uid="{9A22F31F-CC4D-46D4-A5F9-785F02A5186A}"/>
    <cellStyle name="Comma 15 4 4 4" xfId="4811" xr:uid="{FBD4F69C-D37F-4147-ABD3-7F8195485FD3}"/>
    <cellStyle name="Comma 15 4 4 5" xfId="4812" xr:uid="{BA602289-F02E-48C5-BB79-6239D26331CD}"/>
    <cellStyle name="Comma 15 4 5" xfId="4813" xr:uid="{298870B5-E094-431F-A85F-3A6BA733011E}"/>
    <cellStyle name="Comma 15 4 5 2" xfId="4814" xr:uid="{EEA147DD-A70B-4613-AC9E-F64DA3E8C5F4}"/>
    <cellStyle name="Comma 15 4 5 2 2" xfId="4815" xr:uid="{782E35E7-F18E-40FE-AD50-B43C0E269622}"/>
    <cellStyle name="Comma 15 4 5 3" xfId="4816" xr:uid="{B010C5F6-FD2E-4E99-8515-C05005148DCF}"/>
    <cellStyle name="Comma 15 4 5 4" xfId="4817" xr:uid="{CCA0DB54-84B9-463B-89EC-29A99137EA14}"/>
    <cellStyle name="Comma 15 4 6" xfId="4818" xr:uid="{FBE91F43-A17F-4AE2-B09F-991A55865FB1}"/>
    <cellStyle name="Comma 15 4 6 2" xfId="4819" xr:uid="{B7A84CC2-6551-4207-8A62-D3B79A948E3F}"/>
    <cellStyle name="Comma 15 4 7" xfId="4820" xr:uid="{F12B2092-A177-489A-8519-FE1BC0A5F8BE}"/>
    <cellStyle name="Comma 15 4 7 2" xfId="4821" xr:uid="{76754D36-3422-47C0-B820-4CCB8A4F4673}"/>
    <cellStyle name="Comma 15 4 8" xfId="4822" xr:uid="{FF73198D-C863-43D1-BC0E-3727233EC5F0}"/>
    <cellStyle name="Comma 15 5" xfId="4823" xr:uid="{84689A7F-FC22-4F50-A415-C983404FFEE8}"/>
    <cellStyle name="Comma 15 5 2" xfId="4824" xr:uid="{6BBB9309-AF43-4AF7-A959-ED9E12270E59}"/>
    <cellStyle name="Comma 15 5 2 2" xfId="4825" xr:uid="{07BE8536-5A45-4C1C-8DCF-A9E33F959529}"/>
    <cellStyle name="Comma 15 5 2 2 2" xfId="4826" xr:uid="{089BBF42-80E2-407A-9BA4-6851712D4920}"/>
    <cellStyle name="Comma 15 5 2 2 2 2" xfId="4827" xr:uid="{E949FCA4-786E-4976-BC97-45FBF28275E2}"/>
    <cellStyle name="Comma 15 5 2 2 2 2 2" xfId="4828" xr:uid="{70BD53EE-576A-4FF9-BEF7-397A95EB40FC}"/>
    <cellStyle name="Comma 15 5 2 2 2 3" xfId="4829" xr:uid="{AD44F28A-80FB-47B3-BE2D-C59E632BD04C}"/>
    <cellStyle name="Comma 15 5 2 2 3" xfId="4830" xr:uid="{36D27961-5323-465F-958C-31E62BF3B659}"/>
    <cellStyle name="Comma 15 5 2 2 3 2" xfId="4831" xr:uid="{9DD2F71C-26C4-422D-AE51-925890C2ECE6}"/>
    <cellStyle name="Comma 15 5 2 2 4" xfId="4832" xr:uid="{3D006C3C-1347-462B-AE1E-8430AD629404}"/>
    <cellStyle name="Comma 15 5 2 2 5" xfId="4833" xr:uid="{9506619A-AD06-4D25-A053-3A1F02A1EB78}"/>
    <cellStyle name="Comma 15 5 2 3" xfId="4834" xr:uid="{1F6D0393-AEAD-4BE4-98CD-037792FF465A}"/>
    <cellStyle name="Comma 15 5 2 3 2" xfId="4835" xr:uid="{3B4918C2-C331-4280-A175-A01551258C31}"/>
    <cellStyle name="Comma 15 5 2 3 2 2" xfId="4836" xr:uid="{BB50CB61-462D-4E30-AB63-2B383FA9972C}"/>
    <cellStyle name="Comma 15 5 2 3 3" xfId="4837" xr:uid="{90E36F6F-6978-40FA-969E-F1166D0DE224}"/>
    <cellStyle name="Comma 15 5 2 4" xfId="4838" xr:uid="{F3B3A38C-0024-4CC4-960B-875C8AAF6A74}"/>
    <cellStyle name="Comma 15 5 2 4 2" xfId="4839" xr:uid="{859534E3-308B-4403-8DB1-1E6087996F60}"/>
    <cellStyle name="Comma 15 5 2 5" xfId="4840" xr:uid="{0549C3F4-6BD2-4949-BEAF-CAA64AC13D23}"/>
    <cellStyle name="Comma 15 5 2 6" xfId="4841" xr:uid="{417B41D4-E443-4B51-884A-53F3B3052AEB}"/>
    <cellStyle name="Comma 15 5 3" xfId="4842" xr:uid="{5B8432A3-DED1-4C10-A838-A08A3F6EE736}"/>
    <cellStyle name="Comma 15 5 3 2" xfId="4843" xr:uid="{3113469E-D827-478A-BC49-68E7F143B8AD}"/>
    <cellStyle name="Comma 15 5 3 2 2" xfId="4844" xr:uid="{105F203F-EAD6-40E7-A708-3B7CE44B994E}"/>
    <cellStyle name="Comma 15 5 3 2 2 2" xfId="4845" xr:uid="{625CD85B-96BF-4890-9C7F-848323CC3EC5}"/>
    <cellStyle name="Comma 15 5 3 2 3" xfId="4846" xr:uid="{9BD02AB2-C9CE-47CA-A6FE-7C21F82EB78D}"/>
    <cellStyle name="Comma 15 5 3 3" xfId="4847" xr:uid="{7A81C29E-7118-4E82-8732-1C633470BEBA}"/>
    <cellStyle name="Comma 15 5 3 3 2" xfId="4848" xr:uid="{7F945CBB-D64B-40E1-B0F1-0D877627227E}"/>
    <cellStyle name="Comma 15 5 3 4" xfId="4849" xr:uid="{9313540E-3329-47B8-990F-4DCBD395B2CC}"/>
    <cellStyle name="Comma 15 5 3 5" xfId="4850" xr:uid="{E25B4411-8DC1-4C61-AC08-1E0B4280F31E}"/>
    <cellStyle name="Comma 15 5 4" xfId="4851" xr:uid="{ED43A92B-84B0-4CCC-B848-F31923BA0EE4}"/>
    <cellStyle name="Comma 15 5 4 2" xfId="4852" xr:uid="{E8A20002-A3D8-4DBA-BA0A-FB23B972FDF7}"/>
    <cellStyle name="Comma 15 5 4 2 2" xfId="4853" xr:uid="{05BB0775-A368-4855-8981-1B27CCDECDA2}"/>
    <cellStyle name="Comma 15 5 4 3" xfId="4854" xr:uid="{5C9AB3B2-C010-48D4-AE73-466ACA07FA13}"/>
    <cellStyle name="Comma 15 5 4 4" xfId="4855" xr:uid="{883DBF2E-18E9-4F75-B72E-8554518D7062}"/>
    <cellStyle name="Comma 15 5 5" xfId="4856" xr:uid="{B3F57558-9D90-4575-A50A-6E3DC48B144D}"/>
    <cellStyle name="Comma 15 5 5 2" xfId="4857" xr:uid="{DBFA1FE2-7CB1-434E-8EDE-04EDB6C58A06}"/>
    <cellStyle name="Comma 15 5 6" xfId="4858" xr:uid="{D92611CF-5ACD-4DB0-8438-424855D6A004}"/>
    <cellStyle name="Comma 15 5 6 2" xfId="4859" xr:uid="{8DC90B12-36A3-4B76-99F2-582DE356A7BB}"/>
    <cellStyle name="Comma 15 5 7" xfId="4860" xr:uid="{1B5DA038-633A-4490-A257-01BA3B60AAA2}"/>
    <cellStyle name="Comma 15 6" xfId="4861" xr:uid="{87FD40A9-3DAC-4542-8FBA-D7E6A669670F}"/>
    <cellStyle name="Comma 15 6 2" xfId="4862" xr:uid="{505AB1C8-E622-4199-9477-5F1666272225}"/>
    <cellStyle name="Comma 15 6 2 2" xfId="4863" xr:uid="{7569B261-CE44-4EC7-BD31-DF0BEFD0C937}"/>
    <cellStyle name="Comma 15 6 2 2 2" xfId="4864" xr:uid="{3868D621-13BE-419D-97DB-CACE7E9C50D2}"/>
    <cellStyle name="Comma 15 6 2 2 2 2" xfId="4865" xr:uid="{06C21934-8D3D-4615-829C-0490A9516AB5}"/>
    <cellStyle name="Comma 15 6 2 2 2 2 2" xfId="4866" xr:uid="{3F5FC17A-31E3-4F4A-83CC-2F2DE11951B5}"/>
    <cellStyle name="Comma 15 6 2 2 2 3" xfId="4867" xr:uid="{3CB29DE6-9A4F-4F56-86F5-ED7C4D7F3C43}"/>
    <cellStyle name="Comma 15 6 2 2 3" xfId="4868" xr:uid="{9EBACD32-E824-49DB-9B1E-E0835264A5FD}"/>
    <cellStyle name="Comma 15 6 2 2 3 2" xfId="4869" xr:uid="{6B6301E8-9324-412F-94A7-DF80838B3E65}"/>
    <cellStyle name="Comma 15 6 2 2 4" xfId="4870" xr:uid="{3EC02F0E-C3D7-4945-AB74-E0F15860D0AB}"/>
    <cellStyle name="Comma 15 6 2 2 5" xfId="4871" xr:uid="{1EFF5FDD-1434-47F0-B8A8-52FD88401222}"/>
    <cellStyle name="Comma 15 6 2 3" xfId="4872" xr:uid="{2D2CF707-7444-4D44-AB62-D2E3B2FE8113}"/>
    <cellStyle name="Comma 15 6 2 3 2" xfId="4873" xr:uid="{6E0E7A75-9533-4BDB-A16E-6F370A33C568}"/>
    <cellStyle name="Comma 15 6 2 3 2 2" xfId="4874" xr:uid="{8E642E16-1000-46C5-95F4-0011F8D08B6A}"/>
    <cellStyle name="Comma 15 6 2 3 3" xfId="4875" xr:uid="{0D4BA596-1511-4EB4-8ECE-A82DCA34406F}"/>
    <cellStyle name="Comma 15 6 2 4" xfId="4876" xr:uid="{E0BBF098-003B-40C8-9070-E2CBC4394080}"/>
    <cellStyle name="Comma 15 6 2 4 2" xfId="4877" xr:uid="{0008D0E4-D79F-4C41-AC9F-926B59286B37}"/>
    <cellStyle name="Comma 15 6 2 5" xfId="4878" xr:uid="{7BA16E4D-2B57-4865-BF1D-6CD7C3D94E07}"/>
    <cellStyle name="Comma 15 6 2 6" xfId="4879" xr:uid="{8C193F8C-1586-42A7-A3B0-69929B97D136}"/>
    <cellStyle name="Comma 15 6 3" xfId="4880" xr:uid="{4BEFF865-0925-4689-8DB5-D97DA3A0E03E}"/>
    <cellStyle name="Comma 15 6 3 2" xfId="4881" xr:uid="{6813D0E0-0C40-442F-9137-D5C4825DEF8D}"/>
    <cellStyle name="Comma 15 6 3 2 2" xfId="4882" xr:uid="{2E169A64-6033-42D8-9966-1BF38C3A25BE}"/>
    <cellStyle name="Comma 15 6 3 2 2 2" xfId="4883" xr:uid="{148EA3CF-C530-4258-96BC-5EB2446D8E71}"/>
    <cellStyle name="Comma 15 6 3 2 3" xfId="4884" xr:uid="{F83583AE-E051-4EA4-9817-AF8A3B811CC8}"/>
    <cellStyle name="Comma 15 6 3 3" xfId="4885" xr:uid="{B19B8312-9645-49C6-9515-0873DAB743D4}"/>
    <cellStyle name="Comma 15 6 3 3 2" xfId="4886" xr:uid="{406AE031-265F-4B8D-BD11-0D3603BA16D8}"/>
    <cellStyle name="Comma 15 6 3 4" xfId="4887" xr:uid="{6822C272-B3A3-452D-88B8-E876ADE6A991}"/>
    <cellStyle name="Comma 15 6 3 5" xfId="4888" xr:uid="{4844B6D0-E1A8-4CF4-BE51-8EFA873838C8}"/>
    <cellStyle name="Comma 15 6 4" xfId="4889" xr:uid="{DF86974D-F59D-4B9A-899D-4821BDB969E5}"/>
    <cellStyle name="Comma 15 6 4 2" xfId="4890" xr:uid="{13AD53E8-464D-409C-8D77-87686E4305A1}"/>
    <cellStyle name="Comma 15 6 4 2 2" xfId="4891" xr:uid="{C9CA7DB0-460D-47CE-8C86-A6DCBA397075}"/>
    <cellStyle name="Comma 15 6 4 3" xfId="4892" xr:uid="{BF0E3DF7-E10E-43BF-BD2F-219BA00B71EC}"/>
    <cellStyle name="Comma 15 6 4 4" xfId="4893" xr:uid="{28BF6F91-4E1D-4768-8E85-C0B49D485263}"/>
    <cellStyle name="Comma 15 6 5" xfId="4894" xr:uid="{2DA14584-B80D-43E1-9931-2D46A0A32100}"/>
    <cellStyle name="Comma 15 6 5 2" xfId="4895" xr:uid="{E1CEB652-B24C-4941-928D-CD30A5F3ADF3}"/>
    <cellStyle name="Comma 15 6 6" xfId="4896" xr:uid="{86D14F38-6BB6-45D6-9DA1-58FC49E96413}"/>
    <cellStyle name="Comma 15 6 6 2" xfId="4897" xr:uid="{FA962B46-EC43-4147-AA0D-94F14D4CAB4E}"/>
    <cellStyle name="Comma 15 6 7" xfId="4898" xr:uid="{6510346F-5D85-4C1E-A350-46C964365CDA}"/>
    <cellStyle name="Comma 15 7" xfId="4899" xr:uid="{063C47FC-4A2A-4B37-A5AE-9B88C47A0DB6}"/>
    <cellStyle name="Comma 15 7 2" xfId="4900" xr:uid="{23D05578-5745-4455-8701-8C4776C9626D}"/>
    <cellStyle name="Comma 15 7 2 2" xfId="4901" xr:uid="{E8FE3BA8-3A3B-4B8C-B126-17EFFB38BC90}"/>
    <cellStyle name="Comma 15 7 2 2 2" xfId="4902" xr:uid="{06336823-A661-4B33-A5B8-535150FD570A}"/>
    <cellStyle name="Comma 15 7 2 2 2 2" xfId="4903" xr:uid="{7DF0EA18-508D-4922-8EB3-08DD6C719940}"/>
    <cellStyle name="Comma 15 7 2 2 3" xfId="4904" xr:uid="{E3853181-693B-4690-8FFC-34DF9E4249E3}"/>
    <cellStyle name="Comma 15 7 2 3" xfId="4905" xr:uid="{044F4EE5-D98D-4336-BDF1-634987D213D8}"/>
    <cellStyle name="Comma 15 7 2 3 2" xfId="4906" xr:uid="{CA44CEC2-BD54-4923-B6B5-CC551322D0D2}"/>
    <cellStyle name="Comma 15 7 2 4" xfId="4907" xr:uid="{7288D0E0-EC43-45E0-9C23-06E722CB3738}"/>
    <cellStyle name="Comma 15 7 2 5" xfId="4908" xr:uid="{D30D383A-FE4C-4594-A770-B4FCFB6392F9}"/>
    <cellStyle name="Comma 15 7 3" xfId="4909" xr:uid="{EE7D4D57-F41E-40C2-86AA-34C10E824E10}"/>
    <cellStyle name="Comma 15 7 3 2" xfId="4910" xr:uid="{6C4104EE-F02F-464B-A22B-E8BD11C7490A}"/>
    <cellStyle name="Comma 15 7 3 2 2" xfId="4911" xr:uid="{315EEFFA-4801-42E1-B2E5-08FD4F481ED6}"/>
    <cellStyle name="Comma 15 7 3 3" xfId="4912" xr:uid="{EEC7EDDF-2D65-4CD9-B94F-AFB4B37AA72B}"/>
    <cellStyle name="Comma 15 7 4" xfId="4913" xr:uid="{B93DAEE4-EAD7-44CA-AD3D-57A2881637CC}"/>
    <cellStyle name="Comma 15 7 4 2" xfId="4914" xr:uid="{1A5E7519-D0AC-4279-B03D-7AD3C0C65C2A}"/>
    <cellStyle name="Comma 15 7 5" xfId="4915" xr:uid="{D817E50D-6624-43A4-834C-C8532CA9AE59}"/>
    <cellStyle name="Comma 15 7 6" xfId="4916" xr:uid="{22B62C6F-5C66-4E19-BAA4-D71A4A64EDE3}"/>
    <cellStyle name="Comma 15 8" xfId="4917" xr:uid="{243CB741-3022-4091-9359-922408B58294}"/>
    <cellStyle name="Comma 15 8 2" xfId="4918" xr:uid="{359C754D-1676-430A-8BA1-A85CDB59E29A}"/>
    <cellStyle name="Comma 15 8 2 2" xfId="4919" xr:uid="{33314EF6-50D8-46DB-B3D9-12CD499AEC2A}"/>
    <cellStyle name="Comma 15 8 2 2 2" xfId="4920" xr:uid="{28B52F28-0EB6-49EE-9238-81CFBB4810E7}"/>
    <cellStyle name="Comma 15 8 2 3" xfId="4921" xr:uid="{A6CBC637-6B4D-4CFF-A6B0-7B6C269A0C08}"/>
    <cellStyle name="Comma 15 8 3" xfId="4922" xr:uid="{7142C2E0-8C7E-4C2A-8A84-2E0003CE3C80}"/>
    <cellStyle name="Comma 15 8 3 2" xfId="4923" xr:uid="{C85DAB79-2D47-4160-A0FB-69CE1FCD552F}"/>
    <cellStyle name="Comma 15 8 4" xfId="4924" xr:uid="{DBDA2EE6-363B-4AE1-A68F-C496C15821ED}"/>
    <cellStyle name="Comma 15 8 5" xfId="4925" xr:uid="{DAFC94FE-B9D2-4CE2-BC8F-2BF248729A4B}"/>
    <cellStyle name="Comma 15 9" xfId="4926" xr:uid="{766EAB38-6CC1-4C59-8412-3B16FA47DF3E}"/>
    <cellStyle name="Comma 15 9 2" xfId="4927" xr:uid="{DB010090-9D93-48D2-B9C3-D714F0EC69F6}"/>
    <cellStyle name="Comma 15 9 2 2" xfId="4928" xr:uid="{51EE6ABA-84CA-4D76-85AF-4C2467AF10B1}"/>
    <cellStyle name="Comma 15 9 2 2 2" xfId="4929" xr:uid="{775A3D4A-5A58-4EA4-B42E-FB16660ACF30}"/>
    <cellStyle name="Comma 15 9 2 3" xfId="4930" xr:uid="{7ECB0788-9CB8-404C-94DC-8CEB7536155C}"/>
    <cellStyle name="Comma 15 9 3" xfId="4931" xr:uid="{EC3F6202-0A23-490A-9D59-C79F0DDDB108}"/>
    <cellStyle name="Comma 15 9 3 2" xfId="4932" xr:uid="{607B8E67-C1BE-4239-B9EB-52408D7D9ACF}"/>
    <cellStyle name="Comma 15 9 4" xfId="4933" xr:uid="{1A1BB558-1D67-4511-9ECB-12254C757F91}"/>
    <cellStyle name="Comma 15 9 5" xfId="4934" xr:uid="{EF1A9357-E906-409E-8D67-368BB821F08D}"/>
    <cellStyle name="Comma 150" xfId="4935" xr:uid="{29E897EA-FC41-4D76-9281-5F71DA8ABBDB}"/>
    <cellStyle name="Comma 150 2" xfId="4936" xr:uid="{99FBD5B0-370C-4FB7-B47B-DBFFB097E6D6}"/>
    <cellStyle name="Comma 151" xfId="4937" xr:uid="{6A080DEA-CAF2-4A1E-A1D4-944848997BD1}"/>
    <cellStyle name="Comma 151 2" xfId="4938" xr:uid="{08848690-F665-4717-9445-6E5324338AB2}"/>
    <cellStyle name="Comma 152" xfId="4939" xr:uid="{CE4322B5-986F-4040-AE63-FE406874DC58}"/>
    <cellStyle name="Comma 153" xfId="4940" xr:uid="{584D6FD1-17A3-43C6-8BC7-DE8D109ECBB8}"/>
    <cellStyle name="Comma 154" xfId="4941" xr:uid="{696EAA62-42D2-4918-A54A-5BCC5EA0C87F}"/>
    <cellStyle name="Comma 155" xfId="4942" xr:uid="{97D15271-7153-4A4E-B021-DA7194D00D0C}"/>
    <cellStyle name="Comma 156" xfId="4943" xr:uid="{B4422AB8-DBE6-4869-96C4-7ECE60817D0E}"/>
    <cellStyle name="Comma 157" xfId="4944" xr:uid="{17EF4472-4116-4464-8385-99AE632046C0}"/>
    <cellStyle name="Comma 158" xfId="14" xr:uid="{00000000-0005-0000-0000-000002000000}"/>
    <cellStyle name="Comma 158 2" xfId="4945" xr:uid="{43FC39E6-93B6-42E0-9A1D-85D64B721EC9}"/>
    <cellStyle name="Comma 159" xfId="4946" xr:uid="{61824DF7-4E8C-4FFD-A0BD-1FEBB6DE3966}"/>
    <cellStyle name="Comma 16" xfId="557" xr:uid="{DB0FBA5C-22DC-4BC4-B700-E318A53FF50A}"/>
    <cellStyle name="Comma 16 10" xfId="4947" xr:uid="{1788B79F-DD87-49D5-9349-C0114ED34F9E}"/>
    <cellStyle name="Comma 16 10 2" xfId="4948" xr:uid="{98D92B3D-BBA3-4B94-B030-7D4749E98DCA}"/>
    <cellStyle name="Comma 16 10 2 2" xfId="4949" xr:uid="{514FEAD9-9853-4098-B407-B860AD9C1F17}"/>
    <cellStyle name="Comma 16 10 3" xfId="4950" xr:uid="{74BA790A-25CB-42A8-ABA9-446E49C8CFBF}"/>
    <cellStyle name="Comma 16 10 4" xfId="4951" xr:uid="{BB0373F0-A029-43C9-97BD-B18D8BD73580}"/>
    <cellStyle name="Comma 16 11" xfId="4952" xr:uid="{E6F1CC75-A998-4530-A39B-5F48C37F5B09}"/>
    <cellStyle name="Comma 16 11 2" xfId="4953" xr:uid="{10C8A485-F78C-453D-8F41-5AB95BBB66E4}"/>
    <cellStyle name="Comma 16 12" xfId="4954" xr:uid="{1F8ACA20-E2E0-43D0-8FE2-25C46A4A83AA}"/>
    <cellStyle name="Comma 16 13" xfId="4955" xr:uid="{8974F2D3-D295-4E75-8BBA-FB50D0E92F56}"/>
    <cellStyle name="Comma 16 13 2" xfId="4956" xr:uid="{6424485A-C904-40CF-B505-36B62F0AA508}"/>
    <cellStyle name="Comma 16 14" xfId="4957" xr:uid="{DEB076EE-2834-4D11-A725-DE5DC5325B06}"/>
    <cellStyle name="Comma 16 2" xfId="4958" xr:uid="{FD3956B1-E3AC-46F2-AE0C-D4E53277033A}"/>
    <cellStyle name="Comma 16 2 10" xfId="4959" xr:uid="{8E092990-9019-4866-B0C5-8D723246E5DF}"/>
    <cellStyle name="Comma 16 2 10 2" xfId="4960" xr:uid="{F4E64896-8094-42E2-B2D5-974F0ECBCBC6}"/>
    <cellStyle name="Comma 16 2 11" xfId="4961" xr:uid="{F086258E-1B55-4691-9AD6-9AC8BED65566}"/>
    <cellStyle name="Comma 16 2 2" xfId="4962" xr:uid="{4B4E3C33-27DC-4B2B-9062-6F3671EFEF84}"/>
    <cellStyle name="Comma 16 2 2 10" xfId="4963" xr:uid="{B2FD3835-6DDA-44EF-B5E1-E44A6E22C5BC}"/>
    <cellStyle name="Comma 16 2 2 2" xfId="4964" xr:uid="{2004D19B-929A-4D2D-B4D4-F5177FB0268A}"/>
    <cellStyle name="Comma 16 2 2 2 2" xfId="4965" xr:uid="{9C2C3520-46A4-4FDF-BC16-99A93B72DBCB}"/>
    <cellStyle name="Comma 16 2 2 2 2 2" xfId="4966" xr:uid="{0570BCCF-BDF3-4112-AECE-667C35CB1000}"/>
    <cellStyle name="Comma 16 2 2 2 2 2 2" xfId="4967" xr:uid="{22B6D467-ED83-442D-8E75-DDA88E81D108}"/>
    <cellStyle name="Comma 16 2 2 2 2 2 2 2" xfId="4968" xr:uid="{21416E7D-D77F-4637-9EA8-B96BE97F1466}"/>
    <cellStyle name="Comma 16 2 2 2 2 2 2 2 2" xfId="4969" xr:uid="{9528ECAC-F14D-40EB-8133-9EB14F8AAD2E}"/>
    <cellStyle name="Comma 16 2 2 2 2 2 2 3" xfId="4970" xr:uid="{E4201A57-3BB6-4985-9A9E-9B5E2CB186D1}"/>
    <cellStyle name="Comma 16 2 2 2 2 2 3" xfId="4971" xr:uid="{6548D70C-6FAD-413D-8E5A-53D6461BE6C7}"/>
    <cellStyle name="Comma 16 2 2 2 2 2 3 2" xfId="4972" xr:uid="{733414F1-5144-4899-A486-68962B2435B4}"/>
    <cellStyle name="Comma 16 2 2 2 2 2 4" xfId="4973" xr:uid="{40E7F58F-9127-47A7-868C-19D58DBDB4C6}"/>
    <cellStyle name="Comma 16 2 2 2 2 2 5" xfId="4974" xr:uid="{C0A2CC5C-3AB1-4DDD-A5FD-56328A7EC4E0}"/>
    <cellStyle name="Comma 16 2 2 2 2 3" xfId="4975" xr:uid="{4A58511E-4598-41EF-83DE-FE86AEAF57C8}"/>
    <cellStyle name="Comma 16 2 2 2 2 3 2" xfId="4976" xr:uid="{6169FB07-6970-425A-A193-EE645CD68325}"/>
    <cellStyle name="Comma 16 2 2 2 2 3 2 2" xfId="4977" xr:uid="{81E02C68-4FA6-4F91-8C7B-31BE824FEA70}"/>
    <cellStyle name="Comma 16 2 2 2 2 3 3" xfId="4978" xr:uid="{61E0EC21-89BB-478C-8CC8-A944679887BF}"/>
    <cellStyle name="Comma 16 2 2 2 2 4" xfId="4979" xr:uid="{14C4CA2D-B40B-47FF-ADB6-0B02773FAB46}"/>
    <cellStyle name="Comma 16 2 2 2 2 4 2" xfId="4980" xr:uid="{9275CB93-29EB-4219-9E30-0AB112921627}"/>
    <cellStyle name="Comma 16 2 2 2 2 5" xfId="4981" xr:uid="{91A92B54-B7F6-4772-819D-FC3709923D0E}"/>
    <cellStyle name="Comma 16 2 2 2 2 6" xfId="4982" xr:uid="{1482E4DF-B01E-49C6-BED6-F5E74A37EC2C}"/>
    <cellStyle name="Comma 16 2 2 2 3" xfId="4983" xr:uid="{EE47D8C6-4D96-4472-B728-78ED816E2A47}"/>
    <cellStyle name="Comma 16 2 2 2 3 2" xfId="4984" xr:uid="{0AC98301-8379-4750-8277-19E795C3C035}"/>
    <cellStyle name="Comma 16 2 2 2 3 2 2" xfId="4985" xr:uid="{A826DE4C-55BB-4BB5-A155-C761D292947D}"/>
    <cellStyle name="Comma 16 2 2 2 3 2 2 2" xfId="4986" xr:uid="{8314B259-AFC9-414D-86C3-6000F65E0527}"/>
    <cellStyle name="Comma 16 2 2 2 3 2 3" xfId="4987" xr:uid="{F3996B98-0A25-4E2D-8E1B-9AB8E347038C}"/>
    <cellStyle name="Comma 16 2 2 2 3 3" xfId="4988" xr:uid="{8B9F0E97-A55E-4BAD-AD43-EDA241D4B9A3}"/>
    <cellStyle name="Comma 16 2 2 2 3 3 2" xfId="4989" xr:uid="{EDAE62A4-F2EC-4BE2-8590-4F1BB50FFD5B}"/>
    <cellStyle name="Comma 16 2 2 2 3 4" xfId="4990" xr:uid="{2ACD694E-08B2-45E0-A01F-2A2C033DE711}"/>
    <cellStyle name="Comma 16 2 2 2 3 5" xfId="4991" xr:uid="{7A6682E4-62EA-45B6-B430-26DE80A4042E}"/>
    <cellStyle name="Comma 16 2 2 2 4" xfId="4992" xr:uid="{80BA8425-F957-465A-B63B-89DE39F250D2}"/>
    <cellStyle name="Comma 16 2 2 2 4 2" xfId="4993" xr:uid="{72A900D7-5E4C-400D-AEC6-2218B38F4E5E}"/>
    <cellStyle name="Comma 16 2 2 2 4 2 2" xfId="4994" xr:uid="{607A7D2B-C0F6-4935-A6BF-DDAC3A61DB51}"/>
    <cellStyle name="Comma 16 2 2 2 4 3" xfId="4995" xr:uid="{8B5897F6-F0A4-4B30-AF32-DCA1C22DC68F}"/>
    <cellStyle name="Comma 16 2 2 2 4 4" xfId="4996" xr:uid="{C26E46A7-2F2F-4E2A-AAF4-0B07DD1DD41B}"/>
    <cellStyle name="Comma 16 2 2 2 5" xfId="4997" xr:uid="{9A9FB0C3-8174-4362-8F32-443445124154}"/>
    <cellStyle name="Comma 16 2 2 2 5 2" xfId="4998" xr:uid="{00BF914B-6A02-4079-B26E-2030AFB8C17E}"/>
    <cellStyle name="Comma 16 2 2 2 6" xfId="4999" xr:uid="{94D91911-9127-40C7-86B8-FE61481AF13B}"/>
    <cellStyle name="Comma 16 2 2 2 6 2" xfId="5000" xr:uid="{496CF97B-3854-4A46-9A5A-5502F8F14FC4}"/>
    <cellStyle name="Comma 16 2 2 2 7" xfId="5001" xr:uid="{162484E1-08C3-4070-962B-48E05A953150}"/>
    <cellStyle name="Comma 16 2 2 3" xfId="5002" xr:uid="{AF434B3E-D892-4362-8201-D437E9F49ECD}"/>
    <cellStyle name="Comma 16 2 2 3 2" xfId="5003" xr:uid="{2E5AFD85-83D2-47E4-81CE-003B83091E51}"/>
    <cellStyle name="Comma 16 2 2 3 2 2" xfId="5004" xr:uid="{A2A721D1-B6DB-44D2-AD15-C7A883133D21}"/>
    <cellStyle name="Comma 16 2 2 3 2 2 2" xfId="5005" xr:uid="{914CB842-E56D-4C00-A8BF-01AC8E6DD6A9}"/>
    <cellStyle name="Comma 16 2 2 3 2 2 2 2" xfId="5006" xr:uid="{C1C877B3-9BE3-4BBD-824A-2770EB70A364}"/>
    <cellStyle name="Comma 16 2 2 3 2 2 2 2 2" xfId="5007" xr:uid="{0E497685-2EE6-4433-8358-0A90FC7F11E6}"/>
    <cellStyle name="Comma 16 2 2 3 2 2 2 3" xfId="5008" xr:uid="{A8312CAA-9AEB-46E3-A66D-B8452394C16F}"/>
    <cellStyle name="Comma 16 2 2 3 2 2 3" xfId="5009" xr:uid="{B746D341-0FCF-417C-A2F7-27C7FE72FAF6}"/>
    <cellStyle name="Comma 16 2 2 3 2 2 3 2" xfId="5010" xr:uid="{6D515D3D-150A-4D4F-8895-4A7C34CAC97F}"/>
    <cellStyle name="Comma 16 2 2 3 2 2 4" xfId="5011" xr:uid="{C3E2C145-C4DD-4CEF-B581-CAE957F1783E}"/>
    <cellStyle name="Comma 16 2 2 3 2 2 5" xfId="5012" xr:uid="{FBB7FDC1-15FE-4041-B998-FC7442E56654}"/>
    <cellStyle name="Comma 16 2 2 3 2 3" xfId="5013" xr:uid="{D614D193-1002-40F5-9600-43F52C140269}"/>
    <cellStyle name="Comma 16 2 2 3 2 3 2" xfId="5014" xr:uid="{AF7646E5-1918-4D72-8306-5163810E8AAE}"/>
    <cellStyle name="Comma 16 2 2 3 2 3 2 2" xfId="5015" xr:uid="{1D07A2B2-5415-4122-B031-ABA79836F0D5}"/>
    <cellStyle name="Comma 16 2 2 3 2 3 3" xfId="5016" xr:uid="{389797C5-A71C-4DB8-9F66-6577F882185E}"/>
    <cellStyle name="Comma 16 2 2 3 2 4" xfId="5017" xr:uid="{0BA7BBDE-2153-4DFE-A5B0-408C475C5B84}"/>
    <cellStyle name="Comma 16 2 2 3 2 4 2" xfId="5018" xr:uid="{97EBDC1E-7881-4EE2-BDAB-54E8EFF81B7E}"/>
    <cellStyle name="Comma 16 2 2 3 2 5" xfId="5019" xr:uid="{D6C16C66-8941-4596-BCF0-2522AC65FD11}"/>
    <cellStyle name="Comma 16 2 2 3 2 6" xfId="5020" xr:uid="{59204ECD-21E1-4643-9C85-242CE24702B0}"/>
    <cellStyle name="Comma 16 2 2 3 3" xfId="5021" xr:uid="{404FF078-C292-4670-93CD-5E5E6586389B}"/>
    <cellStyle name="Comma 16 2 2 3 3 2" xfId="5022" xr:uid="{5FFC4C1D-6640-4B84-B4C6-84E8BC37701E}"/>
    <cellStyle name="Comma 16 2 2 3 3 2 2" xfId="5023" xr:uid="{D3992092-6EA6-4054-9584-E81FBCABCACF}"/>
    <cellStyle name="Comma 16 2 2 3 3 2 2 2" xfId="5024" xr:uid="{9782BC58-ABC3-40C9-AB2B-C15A3727E14D}"/>
    <cellStyle name="Comma 16 2 2 3 3 2 3" xfId="5025" xr:uid="{D33FCF3E-6A8B-459E-A99C-CD60FE3570E4}"/>
    <cellStyle name="Comma 16 2 2 3 3 3" xfId="5026" xr:uid="{39333C06-9495-4F38-956A-43C0DF4336CD}"/>
    <cellStyle name="Comma 16 2 2 3 3 3 2" xfId="5027" xr:uid="{262BD0C8-3584-4756-969B-48BC96092282}"/>
    <cellStyle name="Comma 16 2 2 3 3 4" xfId="5028" xr:uid="{7F44266D-C69A-43C8-A9DB-14FE299A5CEC}"/>
    <cellStyle name="Comma 16 2 2 3 3 5" xfId="5029" xr:uid="{06D6B360-51AC-46FD-A8D2-832FF31D94B6}"/>
    <cellStyle name="Comma 16 2 2 3 4" xfId="5030" xr:uid="{67E38E29-4317-4707-92F5-327E9B9DCE71}"/>
    <cellStyle name="Comma 16 2 2 3 4 2" xfId="5031" xr:uid="{02C018F7-3609-4492-B169-14C5E5EE0F23}"/>
    <cellStyle name="Comma 16 2 2 3 4 2 2" xfId="5032" xr:uid="{DECC69A5-19AB-49B8-8BEA-87611FC6D9B7}"/>
    <cellStyle name="Comma 16 2 2 3 4 3" xfId="5033" xr:uid="{028EEE13-4912-4234-B00E-9E5C96FC7DFD}"/>
    <cellStyle name="Comma 16 2 2 3 4 4" xfId="5034" xr:uid="{95C599AE-80DF-4CB4-AF13-1BB8A95777E6}"/>
    <cellStyle name="Comma 16 2 2 3 5" xfId="5035" xr:uid="{B17BD553-AC21-437B-9A49-C751FFAB16FC}"/>
    <cellStyle name="Comma 16 2 2 3 5 2" xfId="5036" xr:uid="{53E23C26-F4DD-4F0C-8443-CBD1E2B13CC4}"/>
    <cellStyle name="Comma 16 2 2 3 6" xfId="5037" xr:uid="{76B8E2E0-7D57-48C2-A63E-A615F9802EF1}"/>
    <cellStyle name="Comma 16 2 2 3 6 2" xfId="5038" xr:uid="{2E8F782A-7DB9-4C93-ADE8-4E5867D04034}"/>
    <cellStyle name="Comma 16 2 2 3 7" xfId="5039" xr:uid="{956701CA-341B-4A7F-B255-8AD6559249FF}"/>
    <cellStyle name="Comma 16 2 2 4" xfId="5040" xr:uid="{DE88AF24-DE84-47FF-B4A4-57A06D388BA2}"/>
    <cellStyle name="Comma 16 2 2 4 2" xfId="5041" xr:uid="{C83AF05C-BB0D-433B-8892-2B2E8D9377C7}"/>
    <cellStyle name="Comma 16 2 2 4 2 2" xfId="5042" xr:uid="{C241C9CA-CB07-4DA7-A213-6325F33EFBF7}"/>
    <cellStyle name="Comma 16 2 2 4 2 2 2" xfId="5043" xr:uid="{2692FFD4-FA9C-4CDF-B66E-4EED0A98AF28}"/>
    <cellStyle name="Comma 16 2 2 4 2 2 2 2" xfId="5044" xr:uid="{C61CAFA6-7938-4493-B868-FE307ACC9F31}"/>
    <cellStyle name="Comma 16 2 2 4 2 2 3" xfId="5045" xr:uid="{145D3B8F-9AFB-4AEF-BB1D-C33807DBC5CC}"/>
    <cellStyle name="Comma 16 2 2 4 2 3" xfId="5046" xr:uid="{025292EA-D600-4204-822C-3D890A260836}"/>
    <cellStyle name="Comma 16 2 2 4 2 3 2" xfId="5047" xr:uid="{6B0BB34C-7050-4737-A08A-F1FA33D1514F}"/>
    <cellStyle name="Comma 16 2 2 4 2 4" xfId="5048" xr:uid="{2E259364-E7ED-4B2D-8EC0-B927F507677A}"/>
    <cellStyle name="Comma 16 2 2 4 2 5" xfId="5049" xr:uid="{DCE33838-7721-4722-A361-A28E2806295A}"/>
    <cellStyle name="Comma 16 2 2 4 3" xfId="5050" xr:uid="{F14A44C9-D448-4B39-A7C0-E1D8DF7E5FE8}"/>
    <cellStyle name="Comma 16 2 2 4 3 2" xfId="5051" xr:uid="{C8298080-DBDA-411E-9E42-A993970D44C3}"/>
    <cellStyle name="Comma 16 2 2 4 3 2 2" xfId="5052" xr:uid="{DF7EF18D-A50A-4BDF-B8FA-0B6A6CCA357D}"/>
    <cellStyle name="Comma 16 2 2 4 3 3" xfId="5053" xr:uid="{5BDF07D9-EDE4-4C4E-AE5F-3C3397EB2D8E}"/>
    <cellStyle name="Comma 16 2 2 4 4" xfId="5054" xr:uid="{288F60CA-B6C5-4A4D-B39D-0CD5D923A02E}"/>
    <cellStyle name="Comma 16 2 2 4 4 2" xfId="5055" xr:uid="{7CE4E408-2A43-4C68-96D9-D318A31D78B3}"/>
    <cellStyle name="Comma 16 2 2 4 5" xfId="5056" xr:uid="{B125CF72-7D6B-44DB-AF87-8E97DCE6DC87}"/>
    <cellStyle name="Comma 16 2 2 4 6" xfId="5057" xr:uid="{D7F52F2F-921D-4E9C-9889-1F2F813A5C01}"/>
    <cellStyle name="Comma 16 2 2 5" xfId="5058" xr:uid="{FD81BFB4-88FE-4C86-8204-2E1A835803D0}"/>
    <cellStyle name="Comma 16 2 2 5 2" xfId="5059" xr:uid="{C197356E-0716-4C27-BAF2-274BB4F29DB9}"/>
    <cellStyle name="Comma 16 2 2 5 2 2" xfId="5060" xr:uid="{F6276282-6FAF-4A1D-BD1E-022EA5049FBB}"/>
    <cellStyle name="Comma 16 2 2 5 2 2 2" xfId="5061" xr:uid="{210304AE-D3F9-40DC-9DDD-4C44CFB4888A}"/>
    <cellStyle name="Comma 16 2 2 5 2 3" xfId="5062" xr:uid="{662DC368-C0F7-4580-92CD-E5BF29735D35}"/>
    <cellStyle name="Comma 16 2 2 5 3" xfId="5063" xr:uid="{F459058F-91D1-4FD3-BA39-04D3213B8AC8}"/>
    <cellStyle name="Comma 16 2 2 5 3 2" xfId="5064" xr:uid="{C1AA2F9A-77E2-49B7-888A-198F2FB10383}"/>
    <cellStyle name="Comma 16 2 2 5 4" xfId="5065" xr:uid="{51C1B6C0-98F7-4E96-9EFA-FA7FA4A55FBE}"/>
    <cellStyle name="Comma 16 2 2 5 5" xfId="5066" xr:uid="{A2C2BF7B-E6A9-4687-B9EA-E7FE330C168A}"/>
    <cellStyle name="Comma 16 2 2 6" xfId="5067" xr:uid="{A310E05D-635B-44A9-A5E3-4E7E4EAA1EEB}"/>
    <cellStyle name="Comma 16 2 2 6 2" xfId="5068" xr:uid="{CD2CA356-E9EE-4257-AAD6-104F19B68373}"/>
    <cellStyle name="Comma 16 2 2 6 2 2" xfId="5069" xr:uid="{80AAFABF-AD68-43EF-9A88-785333A4CC10}"/>
    <cellStyle name="Comma 16 2 2 6 2 2 2" xfId="5070" xr:uid="{8A929931-5EF7-4030-8DAE-1CC32A8CF26A}"/>
    <cellStyle name="Comma 16 2 2 6 2 3" xfId="5071" xr:uid="{CD653A2C-2EE8-4AE4-A7A4-0D331562F1C3}"/>
    <cellStyle name="Comma 16 2 2 6 3" xfId="5072" xr:uid="{D4097589-CFE6-4224-8860-D3E4989D8D5E}"/>
    <cellStyle name="Comma 16 2 2 6 3 2" xfId="5073" xr:uid="{498C58B3-6256-424D-8054-7008C5B05B05}"/>
    <cellStyle name="Comma 16 2 2 6 4" xfId="5074" xr:uid="{FED13CE0-98D1-4C00-8A1C-5950956B922A}"/>
    <cellStyle name="Comma 16 2 2 6 5" xfId="5075" xr:uid="{54681D72-DBDA-4766-96FE-043DC9BD1C99}"/>
    <cellStyle name="Comma 16 2 2 7" xfId="5076" xr:uid="{23165EB2-9B82-4C2F-9F2A-B8EAA574BC10}"/>
    <cellStyle name="Comma 16 2 2 7 2" xfId="5077" xr:uid="{11DE6CB3-2A57-4D66-8F08-A1A0593A1610}"/>
    <cellStyle name="Comma 16 2 2 7 2 2" xfId="5078" xr:uid="{0E851D90-C4A5-4C83-8C58-FBDF2C9E7DBB}"/>
    <cellStyle name="Comma 16 2 2 7 3" xfId="5079" xr:uid="{2167D233-5E7F-44AA-81D9-2F39B7195143}"/>
    <cellStyle name="Comma 16 2 2 7 4" xfId="5080" xr:uid="{595D670D-9A34-4BFF-9502-8F2EF4004CC6}"/>
    <cellStyle name="Comma 16 2 2 8" xfId="5081" xr:uid="{A4265DC7-0360-48C6-AD11-FE01CB2E9CB6}"/>
    <cellStyle name="Comma 16 2 2 8 2" xfId="5082" xr:uid="{4A255852-BED5-4923-A943-B2B1ADF4BE69}"/>
    <cellStyle name="Comma 16 2 2 9" xfId="5083" xr:uid="{1B10E056-2CFF-4E6E-9C6E-1B21E6D48EEB}"/>
    <cellStyle name="Comma 16 2 2 9 2" xfId="5084" xr:uid="{990F5DDF-2760-49D1-909E-E4944EDEB86F}"/>
    <cellStyle name="Comma 16 2 3" xfId="5085" xr:uid="{9218C0A3-6DC6-419D-ABEF-CCB46E4D948D}"/>
    <cellStyle name="Comma 16 2 3 2" xfId="5086" xr:uid="{59756BC5-C11D-4513-A587-1BB0022856F1}"/>
    <cellStyle name="Comma 16 2 3 2 2" xfId="5087" xr:uid="{31F17D6C-A582-419D-9F5E-BB4E3FC57B1C}"/>
    <cellStyle name="Comma 16 2 3 2 2 2" xfId="5088" xr:uid="{E8EA3113-3017-48AC-A7B7-07A0E2410170}"/>
    <cellStyle name="Comma 16 2 3 2 2 2 2" xfId="5089" xr:uid="{50759F19-B878-4B78-A3D3-633C3019ADFA}"/>
    <cellStyle name="Comma 16 2 3 2 2 2 2 2" xfId="5090" xr:uid="{EB29CA72-CE2A-4165-B48F-54CAE29982CD}"/>
    <cellStyle name="Comma 16 2 3 2 2 2 3" xfId="5091" xr:uid="{90FA7491-B91A-493C-8E09-CD4DD43F1FBD}"/>
    <cellStyle name="Comma 16 2 3 2 2 3" xfId="5092" xr:uid="{3A6F3AC7-14BE-4E4F-A1A5-FB66F3C0B080}"/>
    <cellStyle name="Comma 16 2 3 2 2 3 2" xfId="5093" xr:uid="{9B5D1F00-2FA6-4C8B-8260-A855AA083B80}"/>
    <cellStyle name="Comma 16 2 3 2 2 4" xfId="5094" xr:uid="{53BA224C-F9BA-4121-BDC2-1E2FE5533329}"/>
    <cellStyle name="Comma 16 2 3 2 2 5" xfId="5095" xr:uid="{2BE2C33A-DA3F-4D41-825A-E21FD94E1B8B}"/>
    <cellStyle name="Comma 16 2 3 2 3" xfId="5096" xr:uid="{C465F66C-BD3D-4626-992B-217101F798EB}"/>
    <cellStyle name="Comma 16 2 3 2 3 2" xfId="5097" xr:uid="{A2A788D7-F4EC-4ED0-9F87-945AB8BC10D3}"/>
    <cellStyle name="Comma 16 2 3 2 3 2 2" xfId="5098" xr:uid="{B70501F4-BB13-41A4-B5E2-10CA701A7997}"/>
    <cellStyle name="Comma 16 2 3 2 3 3" xfId="5099" xr:uid="{7B2F2FF8-BC05-4DE8-9787-CBA5D5E3E9A0}"/>
    <cellStyle name="Comma 16 2 3 2 4" xfId="5100" xr:uid="{760ACF8E-2AC3-45D5-98D7-8A30B64AA639}"/>
    <cellStyle name="Comma 16 2 3 2 4 2" xfId="5101" xr:uid="{C6842E03-FE73-45E4-BE36-2D6895224B2A}"/>
    <cellStyle name="Comma 16 2 3 2 5" xfId="5102" xr:uid="{D95BDB5F-483F-4AD4-98A8-80D869C32E69}"/>
    <cellStyle name="Comma 16 2 3 2 6" xfId="5103" xr:uid="{0BB52F2A-22BB-49CC-BC9D-3C850685052E}"/>
    <cellStyle name="Comma 16 2 3 3" xfId="5104" xr:uid="{4DA36EB7-7803-4441-B2F5-37FA83794C99}"/>
    <cellStyle name="Comma 16 2 3 3 2" xfId="5105" xr:uid="{96E5E9AF-FD89-47EA-B1E6-F96531D5750C}"/>
    <cellStyle name="Comma 16 2 3 3 2 2" xfId="5106" xr:uid="{4CAF95A0-78D1-4CBE-B936-99B4F8240770}"/>
    <cellStyle name="Comma 16 2 3 3 2 2 2" xfId="5107" xr:uid="{E95F4B04-84E5-4F88-B43C-E9BE22D15CA8}"/>
    <cellStyle name="Comma 16 2 3 3 2 3" xfId="5108" xr:uid="{603AF74B-6062-47FA-8FA9-D8D71C31C4FC}"/>
    <cellStyle name="Comma 16 2 3 3 3" xfId="5109" xr:uid="{7FCEBAAB-A595-4A47-B001-6C2AE2AD72EB}"/>
    <cellStyle name="Comma 16 2 3 3 3 2" xfId="5110" xr:uid="{95590C66-03DC-49EC-ABFB-D7FF5C4B3532}"/>
    <cellStyle name="Comma 16 2 3 3 4" xfId="5111" xr:uid="{4ABC05F0-81BE-46F2-A19E-73D019535D42}"/>
    <cellStyle name="Comma 16 2 3 3 5" xfId="5112" xr:uid="{B2F871D5-F86E-44A7-8875-E700272E3694}"/>
    <cellStyle name="Comma 16 2 3 4" xfId="5113" xr:uid="{CAC4F83D-9BCA-47CB-98C3-11B95370252E}"/>
    <cellStyle name="Comma 16 2 3 4 2" xfId="5114" xr:uid="{B03A99A9-B174-4EE6-9032-12D590D8D42B}"/>
    <cellStyle name="Comma 16 2 3 4 2 2" xfId="5115" xr:uid="{03D76332-FF48-4DA8-B4F4-ECA1A5F13363}"/>
    <cellStyle name="Comma 16 2 3 4 3" xfId="5116" xr:uid="{AC3D7DDF-298C-476C-87C5-55E87A8AC8FC}"/>
    <cellStyle name="Comma 16 2 3 4 4" xfId="5117" xr:uid="{36689C2C-08C5-4747-B916-E10A63E66B3E}"/>
    <cellStyle name="Comma 16 2 3 5" xfId="5118" xr:uid="{9F6CBF67-B771-4BCF-BE6B-7CA0CA1A4B01}"/>
    <cellStyle name="Comma 16 2 3 5 2" xfId="5119" xr:uid="{C315337C-779A-4B64-B5DF-54CDBB2C994C}"/>
    <cellStyle name="Comma 16 2 3 6" xfId="5120" xr:uid="{091AA114-6241-41CB-8FB5-9DF30414AE13}"/>
    <cellStyle name="Comma 16 2 3 6 2" xfId="5121" xr:uid="{D55DF799-AFEA-46FD-A3B1-6AE29E6D94ED}"/>
    <cellStyle name="Comma 16 2 3 7" xfId="5122" xr:uid="{080EFFE4-A2C2-4F47-8687-D4327A1416ED}"/>
    <cellStyle name="Comma 16 2 4" xfId="5123" xr:uid="{80F5F26D-3D04-428A-A1BE-D2B938511640}"/>
    <cellStyle name="Comma 16 2 4 2" xfId="5124" xr:uid="{AEFC3DE5-6CCA-47F0-8968-EF31F9295AF0}"/>
    <cellStyle name="Comma 16 2 4 2 2" xfId="5125" xr:uid="{A7327E6A-F525-4A58-AB28-0DE6E1C694E5}"/>
    <cellStyle name="Comma 16 2 4 2 2 2" xfId="5126" xr:uid="{EDBA68E0-3E58-46F3-8E2F-8FE3E9907338}"/>
    <cellStyle name="Comma 16 2 4 2 2 2 2" xfId="5127" xr:uid="{1158A532-C2A4-4DAA-A8BB-3DD4E4FFCE69}"/>
    <cellStyle name="Comma 16 2 4 2 2 2 2 2" xfId="5128" xr:uid="{6ED83F23-5D84-4D9E-9960-FFA1B2A91863}"/>
    <cellStyle name="Comma 16 2 4 2 2 2 3" xfId="5129" xr:uid="{D0CF1F3D-FBF3-4D19-B228-04D459D573BC}"/>
    <cellStyle name="Comma 16 2 4 2 2 3" xfId="5130" xr:uid="{2491793F-4AF3-4D5C-9977-B849FE51103D}"/>
    <cellStyle name="Comma 16 2 4 2 2 3 2" xfId="5131" xr:uid="{5DD1DCC2-5B5E-433E-8509-EF068F2C6AFE}"/>
    <cellStyle name="Comma 16 2 4 2 2 4" xfId="5132" xr:uid="{540BDF54-E715-403D-958A-83E149D9823E}"/>
    <cellStyle name="Comma 16 2 4 2 2 5" xfId="5133" xr:uid="{982807ED-9203-47AA-819C-86C05E8C234F}"/>
    <cellStyle name="Comma 16 2 4 2 3" xfId="5134" xr:uid="{C58AD37F-B2B0-4331-B0D9-62785BD879A5}"/>
    <cellStyle name="Comma 16 2 4 2 3 2" xfId="5135" xr:uid="{BED04FCB-0122-4B9A-972E-86475C554176}"/>
    <cellStyle name="Comma 16 2 4 2 3 2 2" xfId="5136" xr:uid="{331A294C-CB9D-453E-9FB8-1880614EBE9C}"/>
    <cellStyle name="Comma 16 2 4 2 3 3" xfId="5137" xr:uid="{D9BFE978-7930-4C15-8B60-CE9A467A2EF6}"/>
    <cellStyle name="Comma 16 2 4 2 4" xfId="5138" xr:uid="{D58AD7D9-2957-4CC8-88DC-D41D5461A7CA}"/>
    <cellStyle name="Comma 16 2 4 2 4 2" xfId="5139" xr:uid="{A182B41E-369B-417B-B962-E9832E33DF3C}"/>
    <cellStyle name="Comma 16 2 4 2 5" xfId="5140" xr:uid="{D49DD083-4E8B-4B00-9A9D-3EEEC5812FE2}"/>
    <cellStyle name="Comma 16 2 4 2 6" xfId="5141" xr:uid="{93C3A6E7-156E-4B22-B8A6-E0B509D4D6B7}"/>
    <cellStyle name="Comma 16 2 4 3" xfId="5142" xr:uid="{D4A16C82-B3AB-40E5-915B-44BC6D730513}"/>
    <cellStyle name="Comma 16 2 4 3 2" xfId="5143" xr:uid="{605E19CA-10A6-43A0-AEBB-B7583CA99F4C}"/>
    <cellStyle name="Comma 16 2 4 3 2 2" xfId="5144" xr:uid="{16E547C7-0A2B-4080-AEA2-5811CB732B71}"/>
    <cellStyle name="Comma 16 2 4 3 2 2 2" xfId="5145" xr:uid="{30FEEB28-0113-4281-B7E8-2023AEBAB25A}"/>
    <cellStyle name="Comma 16 2 4 3 2 3" xfId="5146" xr:uid="{42750CAB-8D7B-4563-85F1-C746CEFFE974}"/>
    <cellStyle name="Comma 16 2 4 3 3" xfId="5147" xr:uid="{636E66A4-601A-4403-A47D-5AF29FABB180}"/>
    <cellStyle name="Comma 16 2 4 3 3 2" xfId="5148" xr:uid="{1C9A56C3-096E-4706-B5DE-AFF92B3D6F6A}"/>
    <cellStyle name="Comma 16 2 4 3 4" xfId="5149" xr:uid="{3FBDD152-9D62-4B59-9028-81F53251E8D5}"/>
    <cellStyle name="Comma 16 2 4 3 5" xfId="5150" xr:uid="{7F6C01FB-6308-4F80-A0E6-A4A53F706B0C}"/>
    <cellStyle name="Comma 16 2 4 4" xfId="5151" xr:uid="{904DA859-3A0C-4F1A-B254-8D766C505586}"/>
    <cellStyle name="Comma 16 2 4 4 2" xfId="5152" xr:uid="{D4DBE2E6-703A-43D6-9FE7-B1B913E59F6B}"/>
    <cellStyle name="Comma 16 2 4 4 2 2" xfId="5153" xr:uid="{45BB95B3-8992-4703-8D24-FF97B5EA34F3}"/>
    <cellStyle name="Comma 16 2 4 4 3" xfId="5154" xr:uid="{05BC75A0-3894-4CE1-8906-B6F0DA26710F}"/>
    <cellStyle name="Comma 16 2 4 4 4" xfId="5155" xr:uid="{95AAC96D-DE83-4689-8B81-BC0CDF0CE5A2}"/>
    <cellStyle name="Comma 16 2 4 5" xfId="5156" xr:uid="{A5F54DBE-7679-40F7-ADD5-FA21C2C39521}"/>
    <cellStyle name="Comma 16 2 4 5 2" xfId="5157" xr:uid="{327075D5-DBC9-4C42-A5B3-24C8B29E39C2}"/>
    <cellStyle name="Comma 16 2 4 6" xfId="5158" xr:uid="{C79003D1-E277-4536-83E8-22431C5F75BF}"/>
    <cellStyle name="Comma 16 2 4 6 2" xfId="5159" xr:uid="{52660B71-A74C-4A62-97A9-17042F1F3DC0}"/>
    <cellStyle name="Comma 16 2 4 7" xfId="5160" xr:uid="{33D62928-B37A-40AC-9D1E-12897227ADCF}"/>
    <cellStyle name="Comma 16 2 5" xfId="5161" xr:uid="{4437A49D-D39C-4ECD-B1F1-F9236DAE0F46}"/>
    <cellStyle name="Comma 16 2 5 2" xfId="5162" xr:uid="{90027BFE-F8F7-41C9-A4E9-27F5E09DEE9F}"/>
    <cellStyle name="Comma 16 2 5 2 2" xfId="5163" xr:uid="{E1E52354-A2C3-42F5-8680-813C0752DD57}"/>
    <cellStyle name="Comma 16 2 5 2 2 2" xfId="5164" xr:uid="{091314F9-2991-4670-9177-5B0C2F745387}"/>
    <cellStyle name="Comma 16 2 5 2 2 2 2" xfId="5165" xr:uid="{3775A0E7-E2A9-4AF3-A580-1715164ECFFF}"/>
    <cellStyle name="Comma 16 2 5 2 2 3" xfId="5166" xr:uid="{1E56AC83-96F4-4D92-97BB-C0E9BED99885}"/>
    <cellStyle name="Comma 16 2 5 2 3" xfId="5167" xr:uid="{E2665554-AD33-45A4-BC4C-1977FCE1326B}"/>
    <cellStyle name="Comma 16 2 5 2 3 2" xfId="5168" xr:uid="{A38079BB-E3EE-4228-86DE-904901F447C9}"/>
    <cellStyle name="Comma 16 2 5 2 4" xfId="5169" xr:uid="{C5D23D2A-558D-4DAF-AB88-3797BCFF669C}"/>
    <cellStyle name="Comma 16 2 5 2 5" xfId="5170" xr:uid="{FDA7AC23-A0EE-4438-932A-E2F3BA6E823E}"/>
    <cellStyle name="Comma 16 2 5 3" xfId="5171" xr:uid="{C5F9F1DA-1B38-4169-954A-E4C01C2430DE}"/>
    <cellStyle name="Comma 16 2 5 3 2" xfId="5172" xr:uid="{E90D4BE6-6D61-4160-9583-CBF00761BB6C}"/>
    <cellStyle name="Comma 16 2 5 3 2 2" xfId="5173" xr:uid="{6E9ACCFC-45DD-4256-80FC-93C0DA897C63}"/>
    <cellStyle name="Comma 16 2 5 3 3" xfId="5174" xr:uid="{6798AC7C-0B52-4900-92FE-CD35E061B8DF}"/>
    <cellStyle name="Comma 16 2 5 4" xfId="5175" xr:uid="{5D59923D-27C6-4FB9-98F3-EE52DA70EB1A}"/>
    <cellStyle name="Comma 16 2 5 4 2" xfId="5176" xr:uid="{92051072-F40D-4308-AF18-8FACAF6FFEA9}"/>
    <cellStyle name="Comma 16 2 5 5" xfId="5177" xr:uid="{03A2F779-5E2F-4E77-B36A-3363D2217420}"/>
    <cellStyle name="Comma 16 2 5 6" xfId="5178" xr:uid="{5927393F-50A6-4666-91F3-D688C7862192}"/>
    <cellStyle name="Comma 16 2 6" xfId="5179" xr:uid="{7153858B-5C20-45F7-9464-F0839C020D0A}"/>
    <cellStyle name="Comma 16 2 6 2" xfId="5180" xr:uid="{D2B174C1-9979-4B95-930C-1A68418F916A}"/>
    <cellStyle name="Comma 16 2 6 2 2" xfId="5181" xr:uid="{530AC55C-5EE4-4B2A-903C-06AFB2339730}"/>
    <cellStyle name="Comma 16 2 6 2 2 2" xfId="5182" xr:uid="{40369D3E-7C06-4C50-96F3-601FD7CDF2CC}"/>
    <cellStyle name="Comma 16 2 6 2 3" xfId="5183" xr:uid="{DB844BEA-2805-4F3B-8525-8ECDDB71B57B}"/>
    <cellStyle name="Comma 16 2 6 3" xfId="5184" xr:uid="{D57D41F7-C521-4E00-9223-E9FA0FFD3902}"/>
    <cellStyle name="Comma 16 2 6 3 2" xfId="5185" xr:uid="{6A252EF9-DFA7-4E13-8C24-A5E083C99A8A}"/>
    <cellStyle name="Comma 16 2 6 4" xfId="5186" xr:uid="{20E7EED6-8F63-4756-ABBD-0832A1DE498F}"/>
    <cellStyle name="Comma 16 2 6 5" xfId="5187" xr:uid="{F64F068D-1423-46B1-8B3B-4395652CE26A}"/>
    <cellStyle name="Comma 16 2 7" xfId="5188" xr:uid="{B1CF8300-AAFA-4502-8AB5-61371A25FED3}"/>
    <cellStyle name="Comma 16 2 7 2" xfId="5189" xr:uid="{9587552D-A817-4585-BDE7-0744ED4ECB1E}"/>
    <cellStyle name="Comma 16 2 7 2 2" xfId="5190" xr:uid="{1B5471FE-9015-4A87-812E-B1AE09E0EA5B}"/>
    <cellStyle name="Comma 16 2 7 2 2 2" xfId="5191" xr:uid="{AD8AFF27-4F79-44D8-9242-67968FFF840C}"/>
    <cellStyle name="Comma 16 2 7 2 3" xfId="5192" xr:uid="{3E008297-CDA2-4B24-A76E-36441AFF4FF7}"/>
    <cellStyle name="Comma 16 2 7 3" xfId="5193" xr:uid="{93B06168-E346-4F6C-82DB-6CCFE28CA6C5}"/>
    <cellStyle name="Comma 16 2 7 3 2" xfId="5194" xr:uid="{8D847044-B244-493E-9C24-708E52CD0B6F}"/>
    <cellStyle name="Comma 16 2 7 4" xfId="5195" xr:uid="{5CFBFF3F-B45A-458E-B518-280AC23CF874}"/>
    <cellStyle name="Comma 16 2 7 5" xfId="5196" xr:uid="{13F94500-FC86-45A7-B2D8-2F23C346C8E9}"/>
    <cellStyle name="Comma 16 2 8" xfId="5197" xr:uid="{5616AA8D-60E9-4CA7-8EB8-FE6270AAC261}"/>
    <cellStyle name="Comma 16 2 8 2" xfId="5198" xr:uid="{48B63440-80A8-41EC-B79A-C6096316992E}"/>
    <cellStyle name="Comma 16 2 8 2 2" xfId="5199" xr:uid="{AC9FC62F-6808-4CE7-82CC-DAB791DCF332}"/>
    <cellStyle name="Comma 16 2 8 3" xfId="5200" xr:uid="{21AC1082-70DB-4A89-9DB2-2FBD4EF7194E}"/>
    <cellStyle name="Comma 16 2 8 4" xfId="5201" xr:uid="{0D904D47-77F2-41CF-8F42-0BB80FD8AAFE}"/>
    <cellStyle name="Comma 16 2 9" xfId="5202" xr:uid="{49B34CED-643D-4937-9953-486C8B8D5981}"/>
    <cellStyle name="Comma 16 2 9 2" xfId="5203" xr:uid="{8ED93997-4C8A-4DFD-9606-4AC9C0C587EB}"/>
    <cellStyle name="Comma 16 3" xfId="5204" xr:uid="{64920DE6-C551-4A8B-92FA-83EA07C1C785}"/>
    <cellStyle name="Comma 16 3 10" xfId="5205" xr:uid="{A151FD74-F124-406D-8376-7914411FE587}"/>
    <cellStyle name="Comma 16 3 2" xfId="5206" xr:uid="{924FB26D-279E-4E51-816B-607576E4CE14}"/>
    <cellStyle name="Comma 16 3 2 2" xfId="5207" xr:uid="{0B392176-AF8E-401E-96A8-AD0F19C18C84}"/>
    <cellStyle name="Comma 16 3 2 2 2" xfId="5208" xr:uid="{6289F162-EACF-4F62-BECD-7D74AA121990}"/>
    <cellStyle name="Comma 16 3 2 2 2 2" xfId="5209" xr:uid="{E2163ADC-F7A2-4D5B-983C-0B3D60B7E173}"/>
    <cellStyle name="Comma 16 3 2 2 2 2 2" xfId="5210" xr:uid="{02818C3C-4A61-4736-9CB7-68CE9CA70065}"/>
    <cellStyle name="Comma 16 3 2 2 2 2 2 2" xfId="5211" xr:uid="{4C8702F3-87D5-4461-AB6C-CDB55C818810}"/>
    <cellStyle name="Comma 16 3 2 2 2 2 3" xfId="5212" xr:uid="{3A46875D-FE10-4004-ABCC-D639FE0B8241}"/>
    <cellStyle name="Comma 16 3 2 2 2 3" xfId="5213" xr:uid="{123078A8-43BA-497A-8501-E588DF5D43D4}"/>
    <cellStyle name="Comma 16 3 2 2 2 3 2" xfId="5214" xr:uid="{E14CBED4-6804-4F7B-AE65-946EC4B8F5E7}"/>
    <cellStyle name="Comma 16 3 2 2 2 4" xfId="5215" xr:uid="{93D667DB-8F79-486C-AED5-9DA94A10972C}"/>
    <cellStyle name="Comma 16 3 2 2 2 5" xfId="5216" xr:uid="{2D710C21-BFC1-42CF-968D-0641E4AEF8E3}"/>
    <cellStyle name="Comma 16 3 2 2 3" xfId="5217" xr:uid="{6400B61E-1962-4E03-8D6A-72DDA5A11ED6}"/>
    <cellStyle name="Comma 16 3 2 2 3 2" xfId="5218" xr:uid="{B6D8F683-21C1-417B-9FF8-DE86ADB525AB}"/>
    <cellStyle name="Comma 16 3 2 2 3 2 2" xfId="5219" xr:uid="{133EABC5-E259-464D-A6DB-7CE6C6098680}"/>
    <cellStyle name="Comma 16 3 2 2 3 3" xfId="5220" xr:uid="{6FF14C63-305A-4DF5-BB13-6592829DA8A6}"/>
    <cellStyle name="Comma 16 3 2 2 4" xfId="5221" xr:uid="{F5F8DE64-8C7A-473E-AE70-7E66D66957C1}"/>
    <cellStyle name="Comma 16 3 2 2 4 2" xfId="5222" xr:uid="{51F071C1-D66D-43F2-A963-F101BAAFB273}"/>
    <cellStyle name="Comma 16 3 2 2 5" xfId="5223" xr:uid="{08C3D281-1AF0-49F6-8A0D-611DA2C7E393}"/>
    <cellStyle name="Comma 16 3 2 2 6" xfId="5224" xr:uid="{E4EC6078-3DBA-45B5-BA9D-7ACEA48F94F4}"/>
    <cellStyle name="Comma 16 3 2 3" xfId="5225" xr:uid="{1307D9B6-3234-4DF6-BF16-C27223528B31}"/>
    <cellStyle name="Comma 16 3 2 3 2" xfId="5226" xr:uid="{942B3408-E3D6-44D7-BF79-4BA97B3AD17D}"/>
    <cellStyle name="Comma 16 3 2 3 2 2" xfId="5227" xr:uid="{7E02829E-D46D-4EE3-A1F2-A30094A376B3}"/>
    <cellStyle name="Comma 16 3 2 3 2 2 2" xfId="5228" xr:uid="{BF6DBEDC-1689-4CE4-9D01-79A69F7802D3}"/>
    <cellStyle name="Comma 16 3 2 3 2 3" xfId="5229" xr:uid="{9A148973-E90B-4A29-B98B-A9232332C012}"/>
    <cellStyle name="Comma 16 3 2 3 3" xfId="5230" xr:uid="{13026A09-2138-4EA6-ABDF-1AA34141D17D}"/>
    <cellStyle name="Comma 16 3 2 3 3 2" xfId="5231" xr:uid="{DFBA9B7E-D2EB-4DDE-BD7A-33539FC68D92}"/>
    <cellStyle name="Comma 16 3 2 3 4" xfId="5232" xr:uid="{BF83D494-76E1-43D5-83C2-BA6A9D4E851D}"/>
    <cellStyle name="Comma 16 3 2 3 5" xfId="5233" xr:uid="{071EC4AC-DBB4-44B3-93C9-B5366FE0188B}"/>
    <cellStyle name="Comma 16 3 2 4" xfId="5234" xr:uid="{ED492490-4B6A-478D-A794-05EAE25516E0}"/>
    <cellStyle name="Comma 16 3 2 4 2" xfId="5235" xr:uid="{01AB0454-CEEE-46DA-B864-87D17C79041E}"/>
    <cellStyle name="Comma 16 3 2 4 2 2" xfId="5236" xr:uid="{F7F6DC53-BDDC-43AD-B863-9BA9308DE704}"/>
    <cellStyle name="Comma 16 3 2 4 3" xfId="5237" xr:uid="{7A124563-5DBE-490C-9B58-B49AC54647D0}"/>
    <cellStyle name="Comma 16 3 2 4 4" xfId="5238" xr:uid="{DAEBA5E5-1A53-4179-A8AD-442D4D30CEB5}"/>
    <cellStyle name="Comma 16 3 2 5" xfId="5239" xr:uid="{F79A9BB0-34D8-4CAF-A718-3B397F8F7C7E}"/>
    <cellStyle name="Comma 16 3 2 5 2" xfId="5240" xr:uid="{42AF0CF4-7B68-4DE8-B034-B9222B1381DB}"/>
    <cellStyle name="Comma 16 3 2 6" xfId="5241" xr:uid="{871C693B-CE60-4114-8D84-245814DD8F34}"/>
    <cellStyle name="Comma 16 3 2 6 2" xfId="5242" xr:uid="{21662E8D-DF4C-45E8-8699-BB7DBE1B9F20}"/>
    <cellStyle name="Comma 16 3 2 7" xfId="5243" xr:uid="{67A0A993-6198-45BC-BEE5-AF58A38B3275}"/>
    <cellStyle name="Comma 16 3 3" xfId="5244" xr:uid="{ABE00EA1-F2AB-4B27-98F6-71EEB4385B71}"/>
    <cellStyle name="Comma 16 3 3 2" xfId="5245" xr:uid="{26BA4D7E-F1BE-48C0-BDBB-8D7C1768E2A6}"/>
    <cellStyle name="Comma 16 3 3 2 2" xfId="5246" xr:uid="{0EBA95AB-D7B8-4E43-960C-ADCE102FB9E5}"/>
    <cellStyle name="Comma 16 3 3 2 2 2" xfId="5247" xr:uid="{160EE803-B143-4A37-A644-CF60B7567081}"/>
    <cellStyle name="Comma 16 3 3 2 2 2 2" xfId="5248" xr:uid="{5B50A484-C8FB-4674-B1AB-4F4C3D37A4B5}"/>
    <cellStyle name="Comma 16 3 3 2 2 2 2 2" xfId="5249" xr:uid="{AACE0CA6-C5B4-40C3-A1B4-166D75A202C1}"/>
    <cellStyle name="Comma 16 3 3 2 2 2 3" xfId="5250" xr:uid="{4D4F7041-9882-4C7B-8571-D9061C8A426C}"/>
    <cellStyle name="Comma 16 3 3 2 2 3" xfId="5251" xr:uid="{7462B1FB-DF11-4B5D-912A-B62DED104A9A}"/>
    <cellStyle name="Comma 16 3 3 2 2 3 2" xfId="5252" xr:uid="{DFFE5636-9FCC-407B-86F8-B6EF9A36ABCA}"/>
    <cellStyle name="Comma 16 3 3 2 2 4" xfId="5253" xr:uid="{DF96743D-2B4F-4421-96C1-170D058093B2}"/>
    <cellStyle name="Comma 16 3 3 2 2 5" xfId="5254" xr:uid="{7B4CFA39-A051-4417-8319-9527E6F306CD}"/>
    <cellStyle name="Comma 16 3 3 2 3" xfId="5255" xr:uid="{D94C3C11-855D-42C4-878E-FA2ADA8EBE14}"/>
    <cellStyle name="Comma 16 3 3 2 3 2" xfId="5256" xr:uid="{3ABC3D47-F515-4186-8F81-BACBB3590CB9}"/>
    <cellStyle name="Comma 16 3 3 2 3 2 2" xfId="5257" xr:uid="{2A35C2CE-4FF6-4A30-92A4-01A401937C23}"/>
    <cellStyle name="Comma 16 3 3 2 3 3" xfId="5258" xr:uid="{83D98BC4-42B1-42F9-A283-A52B4D9A8650}"/>
    <cellStyle name="Comma 16 3 3 2 4" xfId="5259" xr:uid="{F2E03B1D-9D1C-4BF6-9571-0A0E5D9E4151}"/>
    <cellStyle name="Comma 16 3 3 2 4 2" xfId="5260" xr:uid="{90FC29EF-1ADC-446D-9823-A032AE19299D}"/>
    <cellStyle name="Comma 16 3 3 2 5" xfId="5261" xr:uid="{868307C6-2FA1-47F7-B28C-4682C9294A96}"/>
    <cellStyle name="Comma 16 3 3 2 6" xfId="5262" xr:uid="{95656C6E-8DE7-493D-9B9F-18FCB8874B9E}"/>
    <cellStyle name="Comma 16 3 3 3" xfId="5263" xr:uid="{08BC6ED2-32ED-4874-909C-06ED277F60F4}"/>
    <cellStyle name="Comma 16 3 3 3 2" xfId="5264" xr:uid="{082BC71B-AB0B-4D6A-873A-601375EB9FDB}"/>
    <cellStyle name="Comma 16 3 3 3 2 2" xfId="5265" xr:uid="{BE7EC42E-C87B-433E-BC3E-A3C1E0A442E7}"/>
    <cellStyle name="Comma 16 3 3 3 2 2 2" xfId="5266" xr:uid="{4C86BD51-B505-4AD2-9F6C-3F2DDEA4D332}"/>
    <cellStyle name="Comma 16 3 3 3 2 3" xfId="5267" xr:uid="{15EF06F2-D77A-4361-B14F-84E9326930F8}"/>
    <cellStyle name="Comma 16 3 3 3 3" xfId="5268" xr:uid="{86790B63-60FE-470F-AAA2-F0BD1474AB3B}"/>
    <cellStyle name="Comma 16 3 3 3 3 2" xfId="5269" xr:uid="{BB9DFE14-9A54-4F4D-940E-A69B5BC6AD3F}"/>
    <cellStyle name="Comma 16 3 3 3 4" xfId="5270" xr:uid="{E2974AD9-7DDD-45ED-84B2-7E64028909FB}"/>
    <cellStyle name="Comma 16 3 3 3 5" xfId="5271" xr:uid="{0D464C7E-FE11-4880-AA28-97559EAC7A46}"/>
    <cellStyle name="Comma 16 3 3 4" xfId="5272" xr:uid="{69282FB4-86D0-4BB2-9117-0B4A895DFC26}"/>
    <cellStyle name="Comma 16 3 3 4 2" xfId="5273" xr:uid="{CF52CEDF-886A-4FAE-8A2A-1D8C9F1FFE5B}"/>
    <cellStyle name="Comma 16 3 3 4 2 2" xfId="5274" xr:uid="{D9B0D84C-3B78-46D6-BF32-509BE4ADD3C6}"/>
    <cellStyle name="Comma 16 3 3 4 3" xfId="5275" xr:uid="{6F8E0DB4-9C6E-434B-9B1F-0C8B17868A41}"/>
    <cellStyle name="Comma 16 3 3 4 4" xfId="5276" xr:uid="{B822D995-CC86-47F4-9A53-3D70245FC14A}"/>
    <cellStyle name="Comma 16 3 3 5" xfId="5277" xr:uid="{5FDE7827-FA24-46F0-8892-CFD7A3EA8304}"/>
    <cellStyle name="Comma 16 3 3 5 2" xfId="5278" xr:uid="{EE7BC6C6-62A8-44AD-B424-86D1811AA241}"/>
    <cellStyle name="Comma 16 3 3 6" xfId="5279" xr:uid="{A5FD1FAD-5727-4FA9-A11F-C9278CDD90CB}"/>
    <cellStyle name="Comma 16 3 3 6 2" xfId="5280" xr:uid="{B1E3111B-BE34-48EC-9D7F-CD490D085523}"/>
    <cellStyle name="Comma 16 3 3 7" xfId="5281" xr:uid="{B241951D-E834-45F0-864D-A9F952F4BD86}"/>
    <cellStyle name="Comma 16 3 4" xfId="5282" xr:uid="{F934786F-1263-475E-ACDA-7C67130D537E}"/>
    <cellStyle name="Comma 16 3 4 2" xfId="5283" xr:uid="{4FE7CC0D-D65F-4826-A627-5BE2331176DD}"/>
    <cellStyle name="Comma 16 3 4 2 2" xfId="5284" xr:uid="{81848C8E-D9D2-4017-AF56-2A85226266D4}"/>
    <cellStyle name="Comma 16 3 4 2 2 2" xfId="5285" xr:uid="{40A4810B-6CE0-47C5-886B-9E48D75D8ABB}"/>
    <cellStyle name="Comma 16 3 4 2 2 2 2" xfId="5286" xr:uid="{0BB805F6-348F-49A0-8187-C2A55346AEB0}"/>
    <cellStyle name="Comma 16 3 4 2 2 3" xfId="5287" xr:uid="{A53D3438-5356-44B5-A661-3481B666220A}"/>
    <cellStyle name="Comma 16 3 4 2 3" xfId="5288" xr:uid="{8E889102-D422-40E9-930A-56962317FDE2}"/>
    <cellStyle name="Comma 16 3 4 2 3 2" xfId="5289" xr:uid="{8C61F120-A961-4D4B-8A0F-D2D351AAD598}"/>
    <cellStyle name="Comma 16 3 4 2 4" xfId="5290" xr:uid="{BB3B94CF-FB67-4B68-9971-F8CF0AFFD2E6}"/>
    <cellStyle name="Comma 16 3 4 2 5" xfId="5291" xr:uid="{C70C31DC-BD00-406C-AEFB-AEEFAC6F8E2F}"/>
    <cellStyle name="Comma 16 3 4 3" xfId="5292" xr:uid="{D2657CD9-6BCE-4C74-8E97-5929AECE88AD}"/>
    <cellStyle name="Comma 16 3 4 3 2" xfId="5293" xr:uid="{533D119D-41F4-4BF4-8D72-776E064ADC38}"/>
    <cellStyle name="Comma 16 3 4 3 2 2" xfId="5294" xr:uid="{8230ADA2-05E4-4C00-ADE3-999E7F5ADB59}"/>
    <cellStyle name="Comma 16 3 4 3 3" xfId="5295" xr:uid="{4F555AAE-44F4-44C8-AC30-BBA7260BE909}"/>
    <cellStyle name="Comma 16 3 4 4" xfId="5296" xr:uid="{C53847CA-22A5-49A7-B7C0-3BB72B4C2EF2}"/>
    <cellStyle name="Comma 16 3 4 4 2" xfId="5297" xr:uid="{DA9A4014-C1AF-407D-B162-C69B779914D6}"/>
    <cellStyle name="Comma 16 3 4 5" xfId="5298" xr:uid="{43B6DFBB-8211-4A0A-9F25-9123760BE6C5}"/>
    <cellStyle name="Comma 16 3 4 6" xfId="5299" xr:uid="{B27593D9-DE5A-4EC2-B4F6-BC07F1227BCB}"/>
    <cellStyle name="Comma 16 3 5" xfId="5300" xr:uid="{7A9B4987-8913-477D-A7BE-E6C2E496C1B1}"/>
    <cellStyle name="Comma 16 3 5 2" xfId="5301" xr:uid="{C34ABE59-CC1A-401B-972F-51816F0094A1}"/>
    <cellStyle name="Comma 16 3 5 2 2" xfId="5302" xr:uid="{A4A02AAF-1BA9-49A0-9B15-F09C0E67514B}"/>
    <cellStyle name="Comma 16 3 5 2 2 2" xfId="5303" xr:uid="{D0FCE851-7F2B-494D-99CB-2A69E03102AF}"/>
    <cellStyle name="Comma 16 3 5 2 3" xfId="5304" xr:uid="{F42E1C38-7790-472B-A85D-C1E08D5C933E}"/>
    <cellStyle name="Comma 16 3 5 3" xfId="5305" xr:uid="{D834D192-BFF4-474C-9C3A-6E0842F7499F}"/>
    <cellStyle name="Comma 16 3 5 3 2" xfId="5306" xr:uid="{4A8DA298-5A96-4F50-87A0-51BC96E41FC2}"/>
    <cellStyle name="Comma 16 3 5 4" xfId="5307" xr:uid="{4645A647-5DB7-434B-AEFF-7AB1FBDC7ECD}"/>
    <cellStyle name="Comma 16 3 5 5" xfId="5308" xr:uid="{DB86D6C3-564A-421D-B094-1AFE541898BF}"/>
    <cellStyle name="Comma 16 3 6" xfId="5309" xr:uid="{186B1B7F-A2BB-462E-A9A7-B026057DF900}"/>
    <cellStyle name="Comma 16 3 6 2" xfId="5310" xr:uid="{2165D064-352A-48CD-BD69-CB54855D4187}"/>
    <cellStyle name="Comma 16 3 6 2 2" xfId="5311" xr:uid="{3420549F-DD6A-472F-9AA8-950C8AFB10DD}"/>
    <cellStyle name="Comma 16 3 6 2 2 2" xfId="5312" xr:uid="{FBEE32A1-3445-488F-9185-4C269B6B9D80}"/>
    <cellStyle name="Comma 16 3 6 2 3" xfId="5313" xr:uid="{3163ADA8-C19A-4AA3-92D9-57ABCA8876B5}"/>
    <cellStyle name="Comma 16 3 6 3" xfId="5314" xr:uid="{ABBC3A51-362D-4092-A507-6F682C638826}"/>
    <cellStyle name="Comma 16 3 6 3 2" xfId="5315" xr:uid="{7FDBFEDC-4AC1-4D24-8E57-CC3A71F9A419}"/>
    <cellStyle name="Comma 16 3 6 4" xfId="5316" xr:uid="{AB11C054-8E72-40E7-9113-D64A408054C1}"/>
    <cellStyle name="Comma 16 3 6 5" xfId="5317" xr:uid="{31F21BDF-EC42-4A87-82E8-2F4CE350C0E2}"/>
    <cellStyle name="Comma 16 3 7" xfId="5318" xr:uid="{59E375ED-BF25-4671-83BC-5786CC5A015B}"/>
    <cellStyle name="Comma 16 3 7 2" xfId="5319" xr:uid="{FBF15C9F-2BFF-49CE-925B-4D949AB2A29A}"/>
    <cellStyle name="Comma 16 3 7 2 2" xfId="5320" xr:uid="{E87BE2F8-BED1-477B-B00E-61666B3D2DCA}"/>
    <cellStyle name="Comma 16 3 7 3" xfId="5321" xr:uid="{B042F9A6-59B9-4AFF-BC72-BF95D78AD7BA}"/>
    <cellStyle name="Comma 16 3 7 4" xfId="5322" xr:uid="{3E8EF778-A666-4DA3-8DC8-FCDB1B2FB022}"/>
    <cellStyle name="Comma 16 3 8" xfId="5323" xr:uid="{E15933D4-4AA2-4F85-9302-847984CABD44}"/>
    <cellStyle name="Comma 16 3 8 2" xfId="5324" xr:uid="{A8EED07C-B62B-496F-9F67-635F942B5D51}"/>
    <cellStyle name="Comma 16 3 9" xfId="5325" xr:uid="{71F3E4E8-FB38-49AA-923B-E1BCDF380EB7}"/>
    <cellStyle name="Comma 16 3 9 2" xfId="5326" xr:uid="{D6B7187C-43B0-4706-9A1A-88800B17B0BA}"/>
    <cellStyle name="Comma 16 4" xfId="5327" xr:uid="{96CEACD2-CE96-428B-A98F-0F02FD09EF12}"/>
    <cellStyle name="Comma 16 4 2" xfId="5328" xr:uid="{EBBBB362-36A2-4CF0-9735-DAB2236FC914}"/>
    <cellStyle name="Comma 16 4 2 2" xfId="5329" xr:uid="{8D837B41-B8E7-41E3-B828-3929E61D1ECC}"/>
    <cellStyle name="Comma 16 4 2 2 2" xfId="5330" xr:uid="{14C5984B-36D6-413A-A410-611222E9FAE5}"/>
    <cellStyle name="Comma 16 4 2 2 2 2" xfId="5331" xr:uid="{4291798E-9937-4A3B-B32C-2CC94073E219}"/>
    <cellStyle name="Comma 16 4 2 2 2 2 2" xfId="5332" xr:uid="{9AF82F01-5679-4A2A-98C4-31804C7D6F09}"/>
    <cellStyle name="Comma 16 4 2 2 2 3" xfId="5333" xr:uid="{24894D8B-0152-4D52-8E2E-AEF90DE631EC}"/>
    <cellStyle name="Comma 16 4 2 2 3" xfId="5334" xr:uid="{57B4175C-B1A4-41E5-A3EB-86610DCF846E}"/>
    <cellStyle name="Comma 16 4 2 2 3 2" xfId="5335" xr:uid="{F0C645B8-7B11-4656-9C9A-7765B69F2730}"/>
    <cellStyle name="Comma 16 4 2 2 4" xfId="5336" xr:uid="{4926C1F7-5A53-4746-952D-AA63F95B2842}"/>
    <cellStyle name="Comma 16 4 2 2 5" xfId="5337" xr:uid="{7C6D8527-6B2D-4C8A-8BDF-2B3C002B28CD}"/>
    <cellStyle name="Comma 16 4 2 3" xfId="5338" xr:uid="{9EB11AE5-795A-422D-A4D9-7BEA5A702590}"/>
    <cellStyle name="Comma 16 4 2 3 2" xfId="5339" xr:uid="{77B57F65-488E-493D-B236-6C4A0268B870}"/>
    <cellStyle name="Comma 16 4 2 3 2 2" xfId="5340" xr:uid="{6514803D-0705-49C4-9034-514EA47267D4}"/>
    <cellStyle name="Comma 16 4 2 3 3" xfId="5341" xr:uid="{FB8042DC-FA78-4AEE-8D12-224E987820EC}"/>
    <cellStyle name="Comma 16 4 2 4" xfId="5342" xr:uid="{9B364C06-8C64-4BDB-AB12-212CC6B498F1}"/>
    <cellStyle name="Comma 16 4 2 4 2" xfId="5343" xr:uid="{61B96039-7C7B-4227-982C-53804CA78385}"/>
    <cellStyle name="Comma 16 4 2 5" xfId="5344" xr:uid="{85A68578-BD20-46D2-8F82-DCB57809A90F}"/>
    <cellStyle name="Comma 16 4 2 6" xfId="5345" xr:uid="{D1022BF9-5697-463F-BB0C-D2ADDF86A317}"/>
    <cellStyle name="Comma 16 4 3" xfId="5346" xr:uid="{A8EAF0EC-7A66-4ACE-B6CD-809485D4BB9B}"/>
    <cellStyle name="Comma 16 4 3 2" xfId="5347" xr:uid="{4FF3BE7A-F69E-4EA6-995F-8C8DF91341C2}"/>
    <cellStyle name="Comma 16 4 3 2 2" xfId="5348" xr:uid="{D3915064-A6B3-42E3-AFF0-43165EB9BCE0}"/>
    <cellStyle name="Comma 16 4 3 2 2 2" xfId="5349" xr:uid="{474D74A4-657C-4C64-BAF0-7C7F9FFB0B6A}"/>
    <cellStyle name="Comma 16 4 3 2 3" xfId="5350" xr:uid="{7FF14741-D039-47E6-9B39-FC8EA34CB59D}"/>
    <cellStyle name="Comma 16 4 3 3" xfId="5351" xr:uid="{16B805D3-4658-45E3-943E-BE1D3B72610E}"/>
    <cellStyle name="Comma 16 4 3 3 2" xfId="5352" xr:uid="{B3E97F64-E455-4094-9FD6-83A913E51C3A}"/>
    <cellStyle name="Comma 16 4 3 4" xfId="5353" xr:uid="{43CF57F9-5079-467A-A533-473D9A03B468}"/>
    <cellStyle name="Comma 16 4 3 5" xfId="5354" xr:uid="{AEABE4AE-C20E-45C1-B470-204D471C1391}"/>
    <cellStyle name="Comma 16 4 4" xfId="5355" xr:uid="{70C6D71C-1D46-4950-A7FE-90472A274F5A}"/>
    <cellStyle name="Comma 16 4 4 2" xfId="5356" xr:uid="{3D324909-3F09-4C40-A840-C7BDDCE5FA89}"/>
    <cellStyle name="Comma 16 4 4 2 2" xfId="5357" xr:uid="{4C42B129-2701-4292-95F8-CC035CA8DADC}"/>
    <cellStyle name="Comma 16 4 4 2 2 2" xfId="5358" xr:uid="{0D86294B-1639-4D23-A44B-7D26EA38FC9D}"/>
    <cellStyle name="Comma 16 4 4 2 3" xfId="5359" xr:uid="{9FCD06B8-62D5-4039-AD1C-18FE2D4FC235}"/>
    <cellStyle name="Comma 16 4 4 3" xfId="5360" xr:uid="{3980D687-A591-4B60-9029-B91DA211359F}"/>
    <cellStyle name="Comma 16 4 4 3 2" xfId="5361" xr:uid="{FC14B0E4-EB98-42D3-9126-EC76667C03ED}"/>
    <cellStyle name="Comma 16 4 4 4" xfId="5362" xr:uid="{9C1687F4-376B-4418-9365-779D2CCB6BF7}"/>
    <cellStyle name="Comma 16 4 4 5" xfId="5363" xr:uid="{52CCD5CD-1859-4552-AC68-E799F1139767}"/>
    <cellStyle name="Comma 16 4 5" xfId="5364" xr:uid="{BFDD5B1B-6984-423E-BFC6-E5D6776E6F03}"/>
    <cellStyle name="Comma 16 4 5 2" xfId="5365" xr:uid="{656DD895-B6CD-48DD-91F6-6A4EE386FFC6}"/>
    <cellStyle name="Comma 16 4 5 2 2" xfId="5366" xr:uid="{C9B8AEA7-6D1E-4073-9ECE-08EE2426B0DD}"/>
    <cellStyle name="Comma 16 4 5 3" xfId="5367" xr:uid="{9294FCA9-8B37-4ACF-B80E-C0048F6FBAB4}"/>
    <cellStyle name="Comma 16 4 5 4" xfId="5368" xr:uid="{50AB5C94-932B-49EC-9131-2EF2AB53DCF1}"/>
    <cellStyle name="Comma 16 4 6" xfId="5369" xr:uid="{7DDA0755-4D19-4768-BA72-80FC1D7D9782}"/>
    <cellStyle name="Comma 16 4 6 2" xfId="5370" xr:uid="{B4C9A8EA-A99F-44B4-A04E-88C97DE7AFC1}"/>
    <cellStyle name="Comma 16 4 7" xfId="5371" xr:uid="{B6EFFE6A-8332-429C-A028-8617E8811A05}"/>
    <cellStyle name="Comma 16 4 7 2" xfId="5372" xr:uid="{B0B62D7F-00F8-4185-85FE-59FC8CF0CA17}"/>
    <cellStyle name="Comma 16 4 8" xfId="5373" xr:uid="{A80AB8A1-7991-459A-8303-E1FED65080CF}"/>
    <cellStyle name="Comma 16 5" xfId="5374" xr:uid="{9C91B0B0-E5C9-40DC-97DD-8AB003ACB088}"/>
    <cellStyle name="Comma 16 5 2" xfId="5375" xr:uid="{3232B562-1EBF-4FFC-A103-F209F887A054}"/>
    <cellStyle name="Comma 16 5 2 2" xfId="5376" xr:uid="{FF676ECE-4CFF-4C35-BF69-86BE8E43CF6F}"/>
    <cellStyle name="Comma 16 5 2 2 2" xfId="5377" xr:uid="{9E2D3C90-7C32-4B86-83C9-FA2029D17239}"/>
    <cellStyle name="Comma 16 5 2 2 2 2" xfId="5378" xr:uid="{E04673DC-341D-4EBE-99ED-253DC43BD7C3}"/>
    <cellStyle name="Comma 16 5 2 2 2 2 2" xfId="5379" xr:uid="{878B15C3-EBE9-4A88-BB23-9B3D73B65855}"/>
    <cellStyle name="Comma 16 5 2 2 2 3" xfId="5380" xr:uid="{7BD0732A-E458-4056-A5B4-235F94EE4E88}"/>
    <cellStyle name="Comma 16 5 2 2 3" xfId="5381" xr:uid="{96F8B218-9C54-4F24-85B0-F827D82C99E8}"/>
    <cellStyle name="Comma 16 5 2 2 3 2" xfId="5382" xr:uid="{CC516D62-4183-46ED-9CB9-E5D71B2DC780}"/>
    <cellStyle name="Comma 16 5 2 2 4" xfId="5383" xr:uid="{210B8DFE-AC95-4D15-A935-3762E205B219}"/>
    <cellStyle name="Comma 16 5 2 2 5" xfId="5384" xr:uid="{CA1C2C94-40B3-48CB-B6F1-C50028751A4B}"/>
    <cellStyle name="Comma 16 5 2 3" xfId="5385" xr:uid="{186833C1-8868-4D58-A628-0D9EE7C3B3EE}"/>
    <cellStyle name="Comma 16 5 2 3 2" xfId="5386" xr:uid="{AA1CF9B3-813B-4B75-A0C9-51DDBB7D3DF8}"/>
    <cellStyle name="Comma 16 5 2 3 2 2" xfId="5387" xr:uid="{51B44055-A32F-481C-A292-683A6C638EA2}"/>
    <cellStyle name="Comma 16 5 2 3 3" xfId="5388" xr:uid="{70C07ED8-FF1B-4398-B07D-BA0121C36655}"/>
    <cellStyle name="Comma 16 5 2 4" xfId="5389" xr:uid="{C7A4A10C-F84F-4087-8EBD-6EDB7DC3DC31}"/>
    <cellStyle name="Comma 16 5 2 4 2" xfId="5390" xr:uid="{0FF24030-2BAF-48C4-BDB9-DF422778C2B1}"/>
    <cellStyle name="Comma 16 5 2 5" xfId="5391" xr:uid="{8A0C0A8A-8BF0-4969-A67D-E8ADA3CF0233}"/>
    <cellStyle name="Comma 16 5 2 6" xfId="5392" xr:uid="{CBA0E72F-9B9F-4DF4-BC2B-6D333A506A3A}"/>
    <cellStyle name="Comma 16 5 3" xfId="5393" xr:uid="{0E3107F1-11B9-419B-A519-645C72A7A03F}"/>
    <cellStyle name="Comma 16 5 3 2" xfId="5394" xr:uid="{03583559-1BE3-4274-8499-681D4F748749}"/>
    <cellStyle name="Comma 16 5 3 2 2" xfId="5395" xr:uid="{AC6DD68F-2A42-4C00-902A-0C1B4A144730}"/>
    <cellStyle name="Comma 16 5 3 2 2 2" xfId="5396" xr:uid="{B3975378-B9A1-4126-AF01-BC25B51C61EA}"/>
    <cellStyle name="Comma 16 5 3 2 3" xfId="5397" xr:uid="{5AB9833E-2338-4217-9C28-84676B513EB1}"/>
    <cellStyle name="Comma 16 5 3 3" xfId="5398" xr:uid="{8A162A6B-1761-4A8E-830B-FF93AA9CD245}"/>
    <cellStyle name="Comma 16 5 3 3 2" xfId="5399" xr:uid="{A97F5FF1-9B87-4FF0-8323-BC710EE7CDE8}"/>
    <cellStyle name="Comma 16 5 3 4" xfId="5400" xr:uid="{30C09E1F-95CD-492B-925E-E5345374AB84}"/>
    <cellStyle name="Comma 16 5 3 5" xfId="5401" xr:uid="{07FD74A4-C3F0-4662-93C5-7146966548A3}"/>
    <cellStyle name="Comma 16 5 4" xfId="5402" xr:uid="{EF4373DD-428F-4537-A8D3-024EC7A26993}"/>
    <cellStyle name="Comma 16 5 4 2" xfId="5403" xr:uid="{4A26F3AD-46B1-4952-9A5A-3E23B7800C56}"/>
    <cellStyle name="Comma 16 5 4 2 2" xfId="5404" xr:uid="{621F891F-77A6-437A-81CA-703348498F05}"/>
    <cellStyle name="Comma 16 5 4 3" xfId="5405" xr:uid="{BA350172-5D6D-4886-91DC-04BCCB7570F3}"/>
    <cellStyle name="Comma 16 5 4 4" xfId="5406" xr:uid="{057CEF1E-3A1B-4775-8F20-39BBE0BBDE55}"/>
    <cellStyle name="Comma 16 5 5" xfId="5407" xr:uid="{DAE0B984-236E-425C-9A6C-4496DE3C49FF}"/>
    <cellStyle name="Comma 16 5 5 2" xfId="5408" xr:uid="{F0A36AC1-1170-4585-9132-068F105F26B2}"/>
    <cellStyle name="Comma 16 5 6" xfId="5409" xr:uid="{99BEE181-1FBA-4526-A0BF-A996AD509FC3}"/>
    <cellStyle name="Comma 16 5 6 2" xfId="5410" xr:uid="{25DCF554-3F6F-4DD8-B234-B328A57ABECE}"/>
    <cellStyle name="Comma 16 5 7" xfId="5411" xr:uid="{2DF4F951-0564-43BF-B63D-2AD6BC93C508}"/>
    <cellStyle name="Comma 16 6" xfId="5412" xr:uid="{50A7E8E8-A3A0-45D6-9AAB-7F3E8047EB6C}"/>
    <cellStyle name="Comma 16 6 2" xfId="5413" xr:uid="{59461698-06A7-4370-8E11-F91045884D71}"/>
    <cellStyle name="Comma 16 6 2 2" xfId="5414" xr:uid="{9E4BB7B0-846D-47E9-8A57-67D050EC6C76}"/>
    <cellStyle name="Comma 16 6 2 2 2" xfId="5415" xr:uid="{2DD86237-65D0-4B8C-802F-B5F9BC132A3A}"/>
    <cellStyle name="Comma 16 6 2 2 2 2" xfId="5416" xr:uid="{0FB944C5-F7E2-47BB-92F8-6960B1D253D2}"/>
    <cellStyle name="Comma 16 6 2 2 2 2 2" xfId="5417" xr:uid="{7DB90B76-0F60-4373-A97E-22E1054AA834}"/>
    <cellStyle name="Comma 16 6 2 2 2 3" xfId="5418" xr:uid="{61E89E41-6298-456B-B570-57BD211D196F}"/>
    <cellStyle name="Comma 16 6 2 2 3" xfId="5419" xr:uid="{526F7A48-DF23-4903-98DC-AF3055AA4377}"/>
    <cellStyle name="Comma 16 6 2 2 3 2" xfId="5420" xr:uid="{C8F2BD05-D3A5-42C7-A23B-6EEC6DBD467C}"/>
    <cellStyle name="Comma 16 6 2 2 4" xfId="5421" xr:uid="{D24388F2-18F0-4EA5-8144-CC9E68E955EF}"/>
    <cellStyle name="Comma 16 6 2 2 5" xfId="5422" xr:uid="{BD7B1D7F-3A88-4A53-87DA-602EFFC7CDE7}"/>
    <cellStyle name="Comma 16 6 2 3" xfId="5423" xr:uid="{4A16D9E0-AABD-45DC-857F-09DCBB0007EC}"/>
    <cellStyle name="Comma 16 6 2 3 2" xfId="5424" xr:uid="{283DE0F1-6B6A-4DA0-AAC0-B643487FA3AD}"/>
    <cellStyle name="Comma 16 6 2 3 2 2" xfId="5425" xr:uid="{E25589C0-811A-4C86-8C89-5CD0751306B2}"/>
    <cellStyle name="Comma 16 6 2 3 3" xfId="5426" xr:uid="{CBED38D8-B346-4CBD-AFE3-32FADB643F8C}"/>
    <cellStyle name="Comma 16 6 2 4" xfId="5427" xr:uid="{AFD623D4-78AD-4709-96A5-736BF0CDBB12}"/>
    <cellStyle name="Comma 16 6 2 4 2" xfId="5428" xr:uid="{74B396F6-4E7B-4B8F-A1F5-990A20398303}"/>
    <cellStyle name="Comma 16 6 2 5" xfId="5429" xr:uid="{9C180B84-FE45-47F3-8021-101101E5E111}"/>
    <cellStyle name="Comma 16 6 2 6" xfId="5430" xr:uid="{BFDC382D-A4BB-41DC-AE30-836F6B69100F}"/>
    <cellStyle name="Comma 16 6 3" xfId="5431" xr:uid="{78C4436F-691F-40D0-9320-004C40DFE4B9}"/>
    <cellStyle name="Comma 16 6 3 2" xfId="5432" xr:uid="{51E4AD6E-3427-4C91-BD81-9D42E951D058}"/>
    <cellStyle name="Comma 16 6 3 2 2" xfId="5433" xr:uid="{8943707E-000B-4E34-B9D3-2C98D014C468}"/>
    <cellStyle name="Comma 16 6 3 2 2 2" xfId="5434" xr:uid="{E4D13E0C-2847-4EB7-9BFA-5F3FFF63B29B}"/>
    <cellStyle name="Comma 16 6 3 2 3" xfId="5435" xr:uid="{B87101BA-31AE-4461-86CC-787DCC89619F}"/>
    <cellStyle name="Comma 16 6 3 3" xfId="5436" xr:uid="{FA03CF44-553B-4D23-BF8C-ABD9504E28A8}"/>
    <cellStyle name="Comma 16 6 3 3 2" xfId="5437" xr:uid="{F20B565B-40B3-43F9-BC63-F18577B132AD}"/>
    <cellStyle name="Comma 16 6 3 4" xfId="5438" xr:uid="{368124B2-D862-4A12-B032-5CF4D0006225}"/>
    <cellStyle name="Comma 16 6 3 5" xfId="5439" xr:uid="{B4ABE385-0E63-4083-BBA2-6A4C7E370486}"/>
    <cellStyle name="Comma 16 6 4" xfId="5440" xr:uid="{D775CAF7-9BC2-4A6F-A2EB-2C7D4A7AFD7A}"/>
    <cellStyle name="Comma 16 6 4 2" xfId="5441" xr:uid="{368FA4CA-F0D6-4495-96E4-DA1441FB481D}"/>
    <cellStyle name="Comma 16 6 4 2 2" xfId="5442" xr:uid="{1E7ED42D-0A67-41AB-8560-1D74846381DC}"/>
    <cellStyle name="Comma 16 6 4 3" xfId="5443" xr:uid="{B951B079-6EE5-4731-AFAB-38C98D5EAB08}"/>
    <cellStyle name="Comma 16 6 4 4" xfId="5444" xr:uid="{B4A1046E-F142-4623-9C2B-6F34C98B0D6C}"/>
    <cellStyle name="Comma 16 6 5" xfId="5445" xr:uid="{95634C73-36BE-4691-88F1-29F85FD75335}"/>
    <cellStyle name="Comma 16 6 5 2" xfId="5446" xr:uid="{CB09CC1C-C71E-4A09-B941-D43986B78990}"/>
    <cellStyle name="Comma 16 6 6" xfId="5447" xr:uid="{E002B06B-16CD-488A-AB7C-D24742E59547}"/>
    <cellStyle name="Comma 16 6 6 2" xfId="5448" xr:uid="{C02A6FAE-A21C-40D2-8B0C-12D2D18E315D}"/>
    <cellStyle name="Comma 16 6 7" xfId="5449" xr:uid="{BBF45A4A-CC2F-4A56-9368-CDE1F571B7C8}"/>
    <cellStyle name="Comma 16 7" xfId="5450" xr:uid="{D944C157-4A13-4F21-8C9E-720372DD2C54}"/>
    <cellStyle name="Comma 16 7 2" xfId="5451" xr:uid="{C8DBC5C4-FA00-4CC5-BFE3-0E0E2D6E9463}"/>
    <cellStyle name="Comma 16 7 2 2" xfId="5452" xr:uid="{918580BA-F569-4216-B35F-3927193E2776}"/>
    <cellStyle name="Comma 16 7 2 2 2" xfId="5453" xr:uid="{43382230-8B5E-42B1-AA48-F299E0FD6637}"/>
    <cellStyle name="Comma 16 7 2 2 2 2" xfId="5454" xr:uid="{0EFA1F6C-AF82-4118-926B-63EE051D3F14}"/>
    <cellStyle name="Comma 16 7 2 2 3" xfId="5455" xr:uid="{0EC45F2A-89D8-4C14-95AC-1205E4272E78}"/>
    <cellStyle name="Comma 16 7 2 3" xfId="5456" xr:uid="{850A7B37-C93C-497B-91A1-FC82666C9B14}"/>
    <cellStyle name="Comma 16 7 2 3 2" xfId="5457" xr:uid="{3F6DC48A-3E17-43C3-BE59-E4EE501A39A8}"/>
    <cellStyle name="Comma 16 7 2 4" xfId="5458" xr:uid="{C6E080ED-DFD8-487E-A12A-ECF24B3B069D}"/>
    <cellStyle name="Comma 16 7 2 5" xfId="5459" xr:uid="{579F7D87-C8DE-4E79-915A-12DCA7F24CE5}"/>
    <cellStyle name="Comma 16 7 3" xfId="5460" xr:uid="{0E12CF9C-D8F2-4F27-8C03-CC7B166908AA}"/>
    <cellStyle name="Comma 16 7 3 2" xfId="5461" xr:uid="{5B589D29-50BF-4831-88A3-F0C11AE744FC}"/>
    <cellStyle name="Comma 16 7 3 2 2" xfId="5462" xr:uid="{D0DB3780-CFD5-44B0-872C-784F2F0C0C6C}"/>
    <cellStyle name="Comma 16 7 3 3" xfId="5463" xr:uid="{E5920E77-0907-4264-B4D6-226359ACC5BA}"/>
    <cellStyle name="Comma 16 7 4" xfId="5464" xr:uid="{BB5BC242-B729-434E-8439-536ADA13A69A}"/>
    <cellStyle name="Comma 16 7 4 2" xfId="5465" xr:uid="{3FB9AD0F-689F-48EB-8368-98D2758849D3}"/>
    <cellStyle name="Comma 16 7 5" xfId="5466" xr:uid="{7FBB8CE2-ECFF-49B7-AC09-C2FE447351B9}"/>
    <cellStyle name="Comma 16 7 6" xfId="5467" xr:uid="{D78C8E86-B608-46D2-8474-EA7C51BDB354}"/>
    <cellStyle name="Comma 16 8" xfId="5468" xr:uid="{B7CC38DA-EE08-404B-842A-E13F04264582}"/>
    <cellStyle name="Comma 16 8 2" xfId="5469" xr:uid="{2D5ADE42-4DB1-47C3-B35B-5DB33045CC3D}"/>
    <cellStyle name="Comma 16 8 2 2" xfId="5470" xr:uid="{6CAFF500-B5D1-4BB7-A1E1-7174739E57C4}"/>
    <cellStyle name="Comma 16 8 2 2 2" xfId="5471" xr:uid="{51EE3A52-0A29-43C6-BB2D-43C370458720}"/>
    <cellStyle name="Comma 16 8 2 3" xfId="5472" xr:uid="{59DB1D1E-7C42-4A69-94DE-D81B30B28EFE}"/>
    <cellStyle name="Comma 16 8 3" xfId="5473" xr:uid="{7640F0A8-3CBF-4365-9D36-34FFF1F30C8B}"/>
    <cellStyle name="Comma 16 8 3 2" xfId="5474" xr:uid="{F031D970-E292-4FCA-B983-5BFF12157719}"/>
    <cellStyle name="Comma 16 8 4" xfId="5475" xr:uid="{79637102-8569-4296-9503-02B9E01ACE0F}"/>
    <cellStyle name="Comma 16 8 5" xfId="5476" xr:uid="{A01D20E5-95E0-4742-93E6-8C2E5CD5D72A}"/>
    <cellStyle name="Comma 16 9" xfId="5477" xr:uid="{1D52C01D-0D30-4668-B69B-C286CF2690C7}"/>
    <cellStyle name="Comma 16 9 2" xfId="5478" xr:uid="{6B79FBB0-DE17-41DD-B161-CDBC7B05A76A}"/>
    <cellStyle name="Comma 16 9 2 2" xfId="5479" xr:uid="{D424B535-0223-4540-BB0E-8D8BC41F6F2A}"/>
    <cellStyle name="Comma 16 9 2 2 2" xfId="5480" xr:uid="{026E086B-A3A8-4B31-BA35-94E3C1E2D712}"/>
    <cellStyle name="Comma 16 9 2 3" xfId="5481" xr:uid="{FD55958B-BAF7-4F91-9B78-8AAE90976C8F}"/>
    <cellStyle name="Comma 16 9 3" xfId="5482" xr:uid="{A586284D-2879-46CA-8539-690B2C5AE89C}"/>
    <cellStyle name="Comma 16 9 3 2" xfId="5483" xr:uid="{8540134F-CD64-460E-89C2-C824518F4F18}"/>
    <cellStyle name="Comma 16 9 4" xfId="5484" xr:uid="{AF1A5121-23B5-440A-B81A-E7510A237BCB}"/>
    <cellStyle name="Comma 16 9 5" xfId="5485" xr:uid="{5A783503-8E7B-42FC-8E28-4D8ACEEE993A}"/>
    <cellStyle name="Comma 160" xfId="5486" xr:uid="{346ACB66-9206-441A-87F7-CFFBA5764815}"/>
    <cellStyle name="Comma 161" xfId="5487" xr:uid="{7F804894-1F25-48C1-B556-1C20B666449A}"/>
    <cellStyle name="Comma 162" xfId="5488" xr:uid="{9BE2C51B-0D1E-4CD1-B7C6-5D38B9B9896E}"/>
    <cellStyle name="Comma 163" xfId="5489" xr:uid="{06B7E745-4034-4D8E-87AB-2C6DE5A0C08E}"/>
    <cellStyle name="Comma 164" xfId="5490" xr:uid="{76F105B4-88D9-4021-B061-C0F5D9D58D54}"/>
    <cellStyle name="Comma 165" xfId="5491" xr:uid="{FE0779A3-2423-4C8F-9127-3A5804E7D79E}"/>
    <cellStyle name="Comma 166" xfId="5492" xr:uid="{9F773C45-33E0-480F-8B91-6E690672EE0B}"/>
    <cellStyle name="Comma 167" xfId="5493" xr:uid="{93E6B00E-2E23-49A3-BE0D-B7AEBAFC12D8}"/>
    <cellStyle name="Comma 168" xfId="5494" xr:uid="{7C665FCF-41F2-436D-831B-3FEB9FBA56E8}"/>
    <cellStyle name="Comma 169" xfId="5495" xr:uid="{7E6D2DC3-54F6-496C-A103-1E1F2AA7488D}"/>
    <cellStyle name="Comma 17" xfId="558" xr:uid="{6881B222-9D02-490B-B00C-DF8CAD5BB8B2}"/>
    <cellStyle name="Comma 17 10" xfId="5496" xr:uid="{E1131192-7C32-4F43-9C1B-B159033E5FDE}"/>
    <cellStyle name="Comma 17 10 2" xfId="5497" xr:uid="{4ADED07F-A008-42F1-8C75-BFE6E17307D5}"/>
    <cellStyle name="Comma 17 10 2 2" xfId="5498" xr:uid="{3BF5DCE9-9120-4EE1-9F57-34B0862451D9}"/>
    <cellStyle name="Comma 17 10 3" xfId="5499" xr:uid="{D7A6D9A4-2440-4D8F-9048-B164BC597761}"/>
    <cellStyle name="Comma 17 10 4" xfId="5500" xr:uid="{431245AB-0D91-4D26-9195-9F262842DD58}"/>
    <cellStyle name="Comma 17 11" xfId="5501" xr:uid="{80A14769-8A0B-4E1A-884A-1326D7BCE6B8}"/>
    <cellStyle name="Comma 17 11 2" xfId="5502" xr:uid="{71EC6527-2630-4FA2-AB40-5F0B7AF3102A}"/>
    <cellStyle name="Comma 17 12" xfId="5503" xr:uid="{9BA80CFA-D04C-4159-9D6B-065C4E8415B9}"/>
    <cellStyle name="Comma 17 13" xfId="5504" xr:uid="{69CD81B0-B042-48D3-97AC-08C035301509}"/>
    <cellStyle name="Comma 17 13 2" xfId="5505" xr:uid="{A3A4D33D-736A-4133-96D8-DDB0BA32AA91}"/>
    <cellStyle name="Comma 17 14" xfId="5506" xr:uid="{FBFF7751-8F50-42C6-AEA9-1208BD212AAF}"/>
    <cellStyle name="Comma 17 2" xfId="5507" xr:uid="{EF8B4A31-1EC1-4911-A45C-AB2D3A69B6AE}"/>
    <cellStyle name="Comma 17 2 10" xfId="5508" xr:uid="{ADAE66AF-92EE-4705-AED3-2F84E631D718}"/>
    <cellStyle name="Comma 17 2 10 2" xfId="5509" xr:uid="{A87FA0DD-C5B4-4621-BB56-8C816836F17D}"/>
    <cellStyle name="Comma 17 2 11" xfId="5510" xr:uid="{BB9A3638-EE2E-430A-B410-777CE10D2B48}"/>
    <cellStyle name="Comma 17 2 2" xfId="5511" xr:uid="{843D261A-0888-4EA1-8171-D7DFF46DACE1}"/>
    <cellStyle name="Comma 17 2 2 10" xfId="5512" xr:uid="{87272B36-F793-46C8-B3A8-FD8A24D8E9BB}"/>
    <cellStyle name="Comma 17 2 2 2" xfId="5513" xr:uid="{94EE36B3-4A39-4C3E-8568-F35DD08E5155}"/>
    <cellStyle name="Comma 17 2 2 2 2" xfId="5514" xr:uid="{DA7222AF-DC21-48A5-AF00-7B5909022438}"/>
    <cellStyle name="Comma 17 2 2 2 2 2" xfId="5515" xr:uid="{5EDC6EFF-7A5D-458E-BD0F-6B4BF1A00E85}"/>
    <cellStyle name="Comma 17 2 2 2 2 2 2" xfId="5516" xr:uid="{3D23C061-A82E-4AB1-90CE-7486DE790C69}"/>
    <cellStyle name="Comma 17 2 2 2 2 2 2 2" xfId="5517" xr:uid="{9A11ED08-CE64-4E4C-8E12-8200E5CA13B1}"/>
    <cellStyle name="Comma 17 2 2 2 2 2 2 2 2" xfId="5518" xr:uid="{6A745581-7DB6-4EDA-8EEE-9F2F2CD2FF4E}"/>
    <cellStyle name="Comma 17 2 2 2 2 2 2 3" xfId="5519" xr:uid="{97878995-CB07-4BFB-854F-D114D3798251}"/>
    <cellStyle name="Comma 17 2 2 2 2 2 3" xfId="5520" xr:uid="{600F3311-BBA6-49D4-9FED-A5A06E503F15}"/>
    <cellStyle name="Comma 17 2 2 2 2 2 3 2" xfId="5521" xr:uid="{0F5226F6-807C-419B-B972-4944D0D4EA65}"/>
    <cellStyle name="Comma 17 2 2 2 2 2 4" xfId="5522" xr:uid="{D0518693-94D4-4136-AB3C-0A87B3796E93}"/>
    <cellStyle name="Comma 17 2 2 2 2 2 5" xfId="5523" xr:uid="{39B365E0-7090-4B5D-BE21-8D48ACE143CB}"/>
    <cellStyle name="Comma 17 2 2 2 2 3" xfId="5524" xr:uid="{8C486219-C459-46CA-B113-AAE012BA707F}"/>
    <cellStyle name="Comma 17 2 2 2 2 3 2" xfId="5525" xr:uid="{CCDDE864-6AA8-4146-9134-CE7405375341}"/>
    <cellStyle name="Comma 17 2 2 2 2 3 2 2" xfId="5526" xr:uid="{9BC5B6B9-DF89-4854-A09C-5E23B8DC9ECD}"/>
    <cellStyle name="Comma 17 2 2 2 2 3 3" xfId="5527" xr:uid="{FCABA784-F49F-4E12-A93A-0B77751FC2C7}"/>
    <cellStyle name="Comma 17 2 2 2 2 4" xfId="5528" xr:uid="{CE014044-D3D1-491B-A8A3-EE534B060E86}"/>
    <cellStyle name="Comma 17 2 2 2 2 4 2" xfId="5529" xr:uid="{AFCCA499-7B0F-4776-B480-8A7A9BB24F1C}"/>
    <cellStyle name="Comma 17 2 2 2 2 5" xfId="5530" xr:uid="{7C181C28-8163-412C-A294-D9874059824A}"/>
    <cellStyle name="Comma 17 2 2 2 2 6" xfId="5531" xr:uid="{5DA02ED9-A4EF-48D8-A21F-3B3E57EBB53D}"/>
    <cellStyle name="Comma 17 2 2 2 3" xfId="5532" xr:uid="{A4937B40-50AE-4ADF-AF82-1172EE0E8747}"/>
    <cellStyle name="Comma 17 2 2 2 3 2" xfId="5533" xr:uid="{D09DABAF-6E58-4DC3-A4C4-9FAE77D79ECC}"/>
    <cellStyle name="Comma 17 2 2 2 3 2 2" xfId="5534" xr:uid="{8D9CF7CB-7F97-46EA-AE88-7CCECB67BEE6}"/>
    <cellStyle name="Comma 17 2 2 2 3 2 2 2" xfId="5535" xr:uid="{129413F2-8B85-4F83-9AB6-E0961AD6B18E}"/>
    <cellStyle name="Comma 17 2 2 2 3 2 3" xfId="5536" xr:uid="{36D59FF3-C5D0-48F5-ACAA-1AA7DF40BC3D}"/>
    <cellStyle name="Comma 17 2 2 2 3 3" xfId="5537" xr:uid="{D6ED84FB-3B5A-4E76-B1D1-E3A46361D7CF}"/>
    <cellStyle name="Comma 17 2 2 2 3 3 2" xfId="5538" xr:uid="{95B786F7-FB78-441C-A7B2-D324A59ADA0C}"/>
    <cellStyle name="Comma 17 2 2 2 3 4" xfId="5539" xr:uid="{BBAE791E-F8E2-4ED6-A7F3-1A4DBD4A9CF2}"/>
    <cellStyle name="Comma 17 2 2 2 3 5" xfId="5540" xr:uid="{8240980E-BAA9-4924-A2DB-F431066C566C}"/>
    <cellStyle name="Comma 17 2 2 2 4" xfId="5541" xr:uid="{9CB6CBD9-32AB-4C5B-8433-7A30576EEFE5}"/>
    <cellStyle name="Comma 17 2 2 2 4 2" xfId="5542" xr:uid="{605C86FD-CBD7-4A46-AA30-7954BCE3EB08}"/>
    <cellStyle name="Comma 17 2 2 2 4 2 2" xfId="5543" xr:uid="{1CF3F13E-6D60-430C-A4C2-3CCC7EC1A021}"/>
    <cellStyle name="Comma 17 2 2 2 4 3" xfId="5544" xr:uid="{9154CFB6-421C-4F37-A01A-BAB0848CD752}"/>
    <cellStyle name="Comma 17 2 2 2 4 4" xfId="5545" xr:uid="{761AF8C9-A76D-4523-A6BB-5604C4D339B6}"/>
    <cellStyle name="Comma 17 2 2 2 5" xfId="5546" xr:uid="{A8DA979F-F78E-434F-A396-B8C2B8FFB9B2}"/>
    <cellStyle name="Comma 17 2 2 2 5 2" xfId="5547" xr:uid="{630E3F65-6C8F-4572-9AB7-C52F01301C20}"/>
    <cellStyle name="Comma 17 2 2 2 6" xfId="5548" xr:uid="{E81AD90F-C884-4562-A360-9A81624D1AD2}"/>
    <cellStyle name="Comma 17 2 2 2 6 2" xfId="5549" xr:uid="{1D8E8A91-4103-4FF5-8C19-BD5656175B45}"/>
    <cellStyle name="Comma 17 2 2 2 7" xfId="5550" xr:uid="{32456B10-AA4F-41AB-9F63-2B1B9310CA56}"/>
    <cellStyle name="Comma 17 2 2 3" xfId="5551" xr:uid="{27F9939E-DE2F-488C-BAA0-55BC339D5BF5}"/>
    <cellStyle name="Comma 17 2 2 3 2" xfId="5552" xr:uid="{9DBE5C2A-F8D0-48CD-84AD-F6C327B5780C}"/>
    <cellStyle name="Comma 17 2 2 3 2 2" xfId="5553" xr:uid="{BC3658AC-12B2-4A1B-9FB8-08385DD2044C}"/>
    <cellStyle name="Comma 17 2 2 3 2 2 2" xfId="5554" xr:uid="{9067A489-438B-4C47-AE14-318C4EB991EA}"/>
    <cellStyle name="Comma 17 2 2 3 2 2 2 2" xfId="5555" xr:uid="{90290EF9-A215-42CB-A3D1-A8FF39F4BDC4}"/>
    <cellStyle name="Comma 17 2 2 3 2 2 2 2 2" xfId="5556" xr:uid="{68A4493E-6975-4EEC-8E10-585BF202A5C6}"/>
    <cellStyle name="Comma 17 2 2 3 2 2 2 3" xfId="5557" xr:uid="{BECD2A3C-0BBB-4C8F-8A09-AD8289031D15}"/>
    <cellStyle name="Comma 17 2 2 3 2 2 3" xfId="5558" xr:uid="{68A4ECE9-9972-4544-B14A-9E68F3CE9D7F}"/>
    <cellStyle name="Comma 17 2 2 3 2 2 3 2" xfId="5559" xr:uid="{7DB0B268-1605-42FE-951C-68918EF33806}"/>
    <cellStyle name="Comma 17 2 2 3 2 2 4" xfId="5560" xr:uid="{7D3EAC02-0B7E-4BB4-8288-D44162A5388B}"/>
    <cellStyle name="Comma 17 2 2 3 2 2 5" xfId="5561" xr:uid="{06AF0AC9-ACF1-42CF-BEFC-44DDCF818BA7}"/>
    <cellStyle name="Comma 17 2 2 3 2 3" xfId="5562" xr:uid="{110C8FE2-007F-4361-91E1-CE2F1FB66F8A}"/>
    <cellStyle name="Comma 17 2 2 3 2 3 2" xfId="5563" xr:uid="{D35844EB-F530-4241-9494-262562D4EACC}"/>
    <cellStyle name="Comma 17 2 2 3 2 3 2 2" xfId="5564" xr:uid="{F00689D5-2A90-41A6-A692-809F98E35E05}"/>
    <cellStyle name="Comma 17 2 2 3 2 3 3" xfId="5565" xr:uid="{013E8709-0CCB-429D-86FA-5879C6D786DB}"/>
    <cellStyle name="Comma 17 2 2 3 2 4" xfId="5566" xr:uid="{E2EF9FD4-145D-4CBD-8C8F-71A590292487}"/>
    <cellStyle name="Comma 17 2 2 3 2 4 2" xfId="5567" xr:uid="{7F67AF39-4DE8-4020-A71E-B07BDA42E2C8}"/>
    <cellStyle name="Comma 17 2 2 3 2 5" xfId="5568" xr:uid="{226BAB73-4FBF-4540-AEDF-26552DE01C22}"/>
    <cellStyle name="Comma 17 2 2 3 2 6" xfId="5569" xr:uid="{14405D20-A21D-4777-A1A3-59E885B69BF8}"/>
    <cellStyle name="Comma 17 2 2 3 3" xfId="5570" xr:uid="{05570BE7-BC14-4C20-A9EB-C74E76549774}"/>
    <cellStyle name="Comma 17 2 2 3 3 2" xfId="5571" xr:uid="{E065BA15-14C4-485C-B414-286B225BBD7B}"/>
    <cellStyle name="Comma 17 2 2 3 3 2 2" xfId="5572" xr:uid="{B55E5C1B-D303-4DC2-B867-74C461819665}"/>
    <cellStyle name="Comma 17 2 2 3 3 2 2 2" xfId="5573" xr:uid="{DB93D407-CBD8-453C-B180-A506F1BF80B8}"/>
    <cellStyle name="Comma 17 2 2 3 3 2 3" xfId="5574" xr:uid="{016FA30A-33A6-4EEC-8FAA-8C0C42A049F3}"/>
    <cellStyle name="Comma 17 2 2 3 3 3" xfId="5575" xr:uid="{F9DA7B65-EF1B-4C0F-8FC2-2536A86FA402}"/>
    <cellStyle name="Comma 17 2 2 3 3 3 2" xfId="5576" xr:uid="{C0F09C31-8423-42A6-867D-9B7BB8235D08}"/>
    <cellStyle name="Comma 17 2 2 3 3 4" xfId="5577" xr:uid="{D49E54F2-4D3B-44BB-BF78-1EE09BB9483F}"/>
    <cellStyle name="Comma 17 2 2 3 3 5" xfId="5578" xr:uid="{6EEC233F-AC5B-47F7-AE1F-D40DD60EB9C0}"/>
    <cellStyle name="Comma 17 2 2 3 4" xfId="5579" xr:uid="{9B963C54-63E9-4C4E-B81B-C31ED12B8E5E}"/>
    <cellStyle name="Comma 17 2 2 3 4 2" xfId="5580" xr:uid="{9A8CF228-A12F-42DF-899B-8329824CEDCB}"/>
    <cellStyle name="Comma 17 2 2 3 4 2 2" xfId="5581" xr:uid="{8F20BFC5-969F-48AF-910E-A773EFCF3B2C}"/>
    <cellStyle name="Comma 17 2 2 3 4 3" xfId="5582" xr:uid="{3F38AAD7-6EBB-41E8-A759-29B554EF7B9C}"/>
    <cellStyle name="Comma 17 2 2 3 4 4" xfId="5583" xr:uid="{74B92255-BBFF-4C1E-8EDA-F400C4C8AD8B}"/>
    <cellStyle name="Comma 17 2 2 3 5" xfId="5584" xr:uid="{8A012386-E269-464B-BA6E-D7AE5D4FBA17}"/>
    <cellStyle name="Comma 17 2 2 3 5 2" xfId="5585" xr:uid="{D9567343-BD75-4719-91AB-192A2F832F7F}"/>
    <cellStyle name="Comma 17 2 2 3 6" xfId="5586" xr:uid="{1AD9887B-3B1C-472E-BC15-4E9ABC4DD72E}"/>
    <cellStyle name="Comma 17 2 2 3 6 2" xfId="5587" xr:uid="{1A2A071D-7493-4282-9534-8EF3EF294ED8}"/>
    <cellStyle name="Comma 17 2 2 3 7" xfId="5588" xr:uid="{59697FFD-6FCE-4CAD-955A-2A71963585A9}"/>
    <cellStyle name="Comma 17 2 2 4" xfId="5589" xr:uid="{3AF242DC-7793-4ADF-B3E8-23925902ACE6}"/>
    <cellStyle name="Comma 17 2 2 4 2" xfId="5590" xr:uid="{90CF1026-6873-4E8C-9D83-ACCAA9911126}"/>
    <cellStyle name="Comma 17 2 2 4 2 2" xfId="5591" xr:uid="{3EB60249-6014-44AF-823C-EB6C4D520ACF}"/>
    <cellStyle name="Comma 17 2 2 4 2 2 2" xfId="5592" xr:uid="{8B307501-B3EC-42C8-BC8E-72182998BF90}"/>
    <cellStyle name="Comma 17 2 2 4 2 2 2 2" xfId="5593" xr:uid="{E41FA14F-5AC1-4EE1-8D39-288046D9A251}"/>
    <cellStyle name="Comma 17 2 2 4 2 2 3" xfId="5594" xr:uid="{3A8EC4D7-FD2F-4E92-9CFD-3DC9D901A421}"/>
    <cellStyle name="Comma 17 2 2 4 2 3" xfId="5595" xr:uid="{531C815F-AC25-466D-B761-E5A3002A31CE}"/>
    <cellStyle name="Comma 17 2 2 4 2 3 2" xfId="5596" xr:uid="{8222B1EB-EFD7-4588-8F05-A168F684D8D7}"/>
    <cellStyle name="Comma 17 2 2 4 2 4" xfId="5597" xr:uid="{AC3F3EEC-493C-49B8-B159-C7A45327DAC4}"/>
    <cellStyle name="Comma 17 2 2 4 2 5" xfId="5598" xr:uid="{813EC3D9-E489-4271-8C7A-38D658EF1F49}"/>
    <cellStyle name="Comma 17 2 2 4 3" xfId="5599" xr:uid="{0CDD3943-2E01-4970-846B-1C6C848F56ED}"/>
    <cellStyle name="Comma 17 2 2 4 3 2" xfId="5600" xr:uid="{269B3A5F-63AD-4E87-82AF-A1D622382294}"/>
    <cellStyle name="Comma 17 2 2 4 3 2 2" xfId="5601" xr:uid="{536F14B7-F3B1-4167-9072-93A56FFA9C77}"/>
    <cellStyle name="Comma 17 2 2 4 3 3" xfId="5602" xr:uid="{F6B79229-6342-48A7-8C04-63FD4E82C824}"/>
    <cellStyle name="Comma 17 2 2 4 4" xfId="5603" xr:uid="{A22CAA63-8E7F-49B0-8EF6-326D718523D0}"/>
    <cellStyle name="Comma 17 2 2 4 4 2" xfId="5604" xr:uid="{CEFCAC04-201B-4FF2-8399-B428BC96BBCE}"/>
    <cellStyle name="Comma 17 2 2 4 5" xfId="5605" xr:uid="{42E474CB-53D8-41D7-96D7-8D49D604A801}"/>
    <cellStyle name="Comma 17 2 2 4 6" xfId="5606" xr:uid="{DC7E5063-1489-4424-A94B-81CEE8D23684}"/>
    <cellStyle name="Comma 17 2 2 5" xfId="5607" xr:uid="{E2C788B2-B41E-4E75-8E21-CB5D7485D58E}"/>
    <cellStyle name="Comma 17 2 2 5 2" xfId="5608" xr:uid="{375FC0E1-027B-4599-9631-E73422EFCB8E}"/>
    <cellStyle name="Comma 17 2 2 5 2 2" xfId="5609" xr:uid="{56587810-C99E-49CE-9331-D0395EE18726}"/>
    <cellStyle name="Comma 17 2 2 5 2 2 2" xfId="5610" xr:uid="{490D4A22-B30E-43DE-B687-3464DCE34FAF}"/>
    <cellStyle name="Comma 17 2 2 5 2 3" xfId="5611" xr:uid="{A3D7B72D-1B2C-4710-9330-7A900DD7A1D4}"/>
    <cellStyle name="Comma 17 2 2 5 3" xfId="5612" xr:uid="{A295BC43-DB8C-43AB-ADD0-D74433F518AE}"/>
    <cellStyle name="Comma 17 2 2 5 3 2" xfId="5613" xr:uid="{34C13F46-38DC-4EE7-B441-9F421F97C64F}"/>
    <cellStyle name="Comma 17 2 2 5 4" xfId="5614" xr:uid="{1656B6AC-A101-4552-9A2B-78EAA2FFF470}"/>
    <cellStyle name="Comma 17 2 2 5 5" xfId="5615" xr:uid="{7CC5C204-603C-4D2F-92F1-A34F17D10B81}"/>
    <cellStyle name="Comma 17 2 2 6" xfId="5616" xr:uid="{2D1A0CA9-1246-461F-B391-24C5896688E7}"/>
    <cellStyle name="Comma 17 2 2 6 2" xfId="5617" xr:uid="{9D6A7D0B-AEE2-4D0F-8294-1EA26E586CF6}"/>
    <cellStyle name="Comma 17 2 2 6 2 2" xfId="5618" xr:uid="{69ECEB38-1919-428F-911D-AEA7BD344C61}"/>
    <cellStyle name="Comma 17 2 2 6 2 2 2" xfId="5619" xr:uid="{D7F61635-93E0-4E91-BD43-B39F99EF8D30}"/>
    <cellStyle name="Comma 17 2 2 6 2 3" xfId="5620" xr:uid="{BD01444F-AB8D-43D2-8926-46EA3E7B1BB7}"/>
    <cellStyle name="Comma 17 2 2 6 3" xfId="5621" xr:uid="{14FF1FA9-C7E8-40CC-97B2-12B5DB16A5F8}"/>
    <cellStyle name="Comma 17 2 2 6 3 2" xfId="5622" xr:uid="{A458CE11-317D-49D6-B06B-06482A4BDE40}"/>
    <cellStyle name="Comma 17 2 2 6 4" xfId="5623" xr:uid="{968F4976-376A-4620-9A23-A330CB5A3C07}"/>
    <cellStyle name="Comma 17 2 2 6 5" xfId="5624" xr:uid="{F266F4CB-E174-4527-87F9-024520C446A5}"/>
    <cellStyle name="Comma 17 2 2 7" xfId="5625" xr:uid="{E7C7A313-45EC-42E6-A919-A5542CBD45E3}"/>
    <cellStyle name="Comma 17 2 2 7 2" xfId="5626" xr:uid="{13029E92-8F19-455F-BCF6-29CAEEA8D87F}"/>
    <cellStyle name="Comma 17 2 2 7 2 2" xfId="5627" xr:uid="{7770B103-443E-41EF-9631-3A31E6FF42B1}"/>
    <cellStyle name="Comma 17 2 2 7 3" xfId="5628" xr:uid="{166D0454-B1FD-4926-AFA6-92E9649447A3}"/>
    <cellStyle name="Comma 17 2 2 7 4" xfId="5629" xr:uid="{25E74938-8F1D-4183-BC31-345C67E5AA87}"/>
    <cellStyle name="Comma 17 2 2 8" xfId="5630" xr:uid="{BFF62B10-52C9-4930-93A3-6FA0DC98BE8E}"/>
    <cellStyle name="Comma 17 2 2 8 2" xfId="5631" xr:uid="{2ACF8BE9-9644-4F3F-B2A8-A9338A7E5436}"/>
    <cellStyle name="Comma 17 2 2 9" xfId="5632" xr:uid="{B3D93A79-EE2E-43DD-A9A8-57D65283E4C1}"/>
    <cellStyle name="Comma 17 2 2 9 2" xfId="5633" xr:uid="{92357024-DF0F-462F-957A-1C6C77D0920A}"/>
    <cellStyle name="Comma 17 2 3" xfId="5634" xr:uid="{90BFBD49-F803-4373-A02F-EB2111CA8980}"/>
    <cellStyle name="Comma 17 2 3 2" xfId="5635" xr:uid="{89DA70B2-90D6-4979-915B-6741050E3C77}"/>
    <cellStyle name="Comma 17 2 3 2 2" xfId="5636" xr:uid="{56DA3E35-5128-4629-A665-2AB66B8CDAC9}"/>
    <cellStyle name="Comma 17 2 3 2 2 2" xfId="5637" xr:uid="{22896290-9317-4906-8CAD-DE82C3C4DBBC}"/>
    <cellStyle name="Comma 17 2 3 2 2 2 2" xfId="5638" xr:uid="{ABAAB149-79BB-4458-8236-EE9FFAAB7883}"/>
    <cellStyle name="Comma 17 2 3 2 2 2 2 2" xfId="5639" xr:uid="{41818F51-E248-414D-B24A-E11DC9FD7914}"/>
    <cellStyle name="Comma 17 2 3 2 2 2 3" xfId="5640" xr:uid="{D9A71C74-EB80-4D21-A7A9-5EAD785AA2A1}"/>
    <cellStyle name="Comma 17 2 3 2 2 3" xfId="5641" xr:uid="{7BB530A9-4BC0-4283-A9D5-7F390A64FF63}"/>
    <cellStyle name="Comma 17 2 3 2 2 3 2" xfId="5642" xr:uid="{829E1C0E-A71E-4592-9F8B-4626035F7CCE}"/>
    <cellStyle name="Comma 17 2 3 2 2 4" xfId="5643" xr:uid="{49B200EB-FCBA-43C0-A43D-359A1A0C9400}"/>
    <cellStyle name="Comma 17 2 3 2 2 5" xfId="5644" xr:uid="{8898DB26-5EAC-44FF-B699-51CB26F2B46E}"/>
    <cellStyle name="Comma 17 2 3 2 3" xfId="5645" xr:uid="{FC41D75C-8867-4DA1-85D5-231E6465D82D}"/>
    <cellStyle name="Comma 17 2 3 2 3 2" xfId="5646" xr:uid="{F5C39708-D6A2-482B-A982-373F4411397D}"/>
    <cellStyle name="Comma 17 2 3 2 3 2 2" xfId="5647" xr:uid="{2667322A-7323-4CED-A0A2-5C2668BDE33F}"/>
    <cellStyle name="Comma 17 2 3 2 3 3" xfId="5648" xr:uid="{2DD8EBCE-63CF-47D0-AF49-69B8E4AF8BC7}"/>
    <cellStyle name="Comma 17 2 3 2 4" xfId="5649" xr:uid="{2771A548-2B48-4C61-9302-921E09E1297B}"/>
    <cellStyle name="Comma 17 2 3 2 4 2" xfId="5650" xr:uid="{427D582C-0086-479A-B84D-80C295971A77}"/>
    <cellStyle name="Comma 17 2 3 2 5" xfId="5651" xr:uid="{620789E2-D03A-4A00-AE4A-CED212ED0B26}"/>
    <cellStyle name="Comma 17 2 3 2 6" xfId="5652" xr:uid="{374E5A41-0833-41C8-8951-C044C8244B08}"/>
    <cellStyle name="Comma 17 2 3 3" xfId="5653" xr:uid="{B4EC8DD6-DAAF-4840-9203-392EEDED4FA8}"/>
    <cellStyle name="Comma 17 2 3 3 2" xfId="5654" xr:uid="{073DFACB-0ED8-4283-A3DF-CC46BFEC9AA4}"/>
    <cellStyle name="Comma 17 2 3 3 2 2" xfId="5655" xr:uid="{3D0619AE-39C2-4EF9-8523-31ECCB6C199B}"/>
    <cellStyle name="Comma 17 2 3 3 2 2 2" xfId="5656" xr:uid="{7BD47D42-6E25-44F1-8546-0120B6545589}"/>
    <cellStyle name="Comma 17 2 3 3 2 3" xfId="5657" xr:uid="{C7B8E47A-7009-405C-88F3-F6F943ADC423}"/>
    <cellStyle name="Comma 17 2 3 3 3" xfId="5658" xr:uid="{5259EBFF-19E2-45BC-BF80-A7083D9173E4}"/>
    <cellStyle name="Comma 17 2 3 3 3 2" xfId="5659" xr:uid="{26A57460-1B34-4385-BADE-A055A43AB8FA}"/>
    <cellStyle name="Comma 17 2 3 3 4" xfId="5660" xr:uid="{0B5889B0-1F32-4EAD-86B6-4EE06C65DD65}"/>
    <cellStyle name="Comma 17 2 3 3 5" xfId="5661" xr:uid="{17D40A0F-7954-4CDC-B20E-089CCE56DE6D}"/>
    <cellStyle name="Comma 17 2 3 4" xfId="5662" xr:uid="{102264AA-FF73-4994-85F7-C5CF2D6D2340}"/>
    <cellStyle name="Comma 17 2 3 4 2" xfId="5663" xr:uid="{86D03F4C-5BCF-4568-ADC3-C8498417009E}"/>
    <cellStyle name="Comma 17 2 3 4 2 2" xfId="5664" xr:uid="{7EAE2BEF-2F87-4D78-9226-1C7ED3AC8E39}"/>
    <cellStyle name="Comma 17 2 3 4 3" xfId="5665" xr:uid="{14710546-D581-49FA-B13C-ED00C13E58C9}"/>
    <cellStyle name="Comma 17 2 3 4 4" xfId="5666" xr:uid="{A8217A2D-AD7C-4BBD-AAF6-3D989EABBD42}"/>
    <cellStyle name="Comma 17 2 3 5" xfId="5667" xr:uid="{D9344DD4-474D-4779-988B-7EF7ABDBE615}"/>
    <cellStyle name="Comma 17 2 3 5 2" xfId="5668" xr:uid="{D414D90A-8FE5-4C17-98F7-9F1A0D211182}"/>
    <cellStyle name="Comma 17 2 3 6" xfId="5669" xr:uid="{589AE92F-3A0C-4D2E-9414-57BDD7F092BC}"/>
    <cellStyle name="Comma 17 2 3 6 2" xfId="5670" xr:uid="{A5A547E4-32A7-40FF-BF56-390D53D8F995}"/>
    <cellStyle name="Comma 17 2 3 7" xfId="5671" xr:uid="{75119EF5-19BA-4A13-8D0C-4628D304CA33}"/>
    <cellStyle name="Comma 17 2 4" xfId="5672" xr:uid="{1FDC7D95-17D4-47E1-BE81-C9C17B6C58C6}"/>
    <cellStyle name="Comma 17 2 4 2" xfId="5673" xr:uid="{2DE0CFFD-E3CB-4711-90C3-A8145FD271A1}"/>
    <cellStyle name="Comma 17 2 4 2 2" xfId="5674" xr:uid="{BA73C48B-DE47-47D6-BD1E-D426DCCBF4CE}"/>
    <cellStyle name="Comma 17 2 4 2 2 2" xfId="5675" xr:uid="{ED376BFD-A32E-47F5-BB00-8BF49E99C18C}"/>
    <cellStyle name="Comma 17 2 4 2 2 2 2" xfId="5676" xr:uid="{EB253B3B-65D5-4FD7-BCB7-F008559EF4CD}"/>
    <cellStyle name="Comma 17 2 4 2 2 2 2 2" xfId="5677" xr:uid="{BE29BE77-B0E6-4C9D-910E-E2C4D901229F}"/>
    <cellStyle name="Comma 17 2 4 2 2 2 3" xfId="5678" xr:uid="{6E0B6AFB-C9D3-4745-985B-52065608C75D}"/>
    <cellStyle name="Comma 17 2 4 2 2 3" xfId="5679" xr:uid="{F90C0AA7-0F18-4519-A8B2-DCDBCC8C7C28}"/>
    <cellStyle name="Comma 17 2 4 2 2 3 2" xfId="5680" xr:uid="{253F2CD5-D471-442E-A3A6-1A750299411B}"/>
    <cellStyle name="Comma 17 2 4 2 2 4" xfId="5681" xr:uid="{85C04800-E49F-4DE6-A282-8BA368F105BC}"/>
    <cellStyle name="Comma 17 2 4 2 2 5" xfId="5682" xr:uid="{ED6201C5-8EA7-4E8F-8D41-5750DB9E0339}"/>
    <cellStyle name="Comma 17 2 4 2 3" xfId="5683" xr:uid="{848C5B96-C613-46A2-A2B1-54BA11DC4B9D}"/>
    <cellStyle name="Comma 17 2 4 2 3 2" xfId="5684" xr:uid="{4B6E2D11-57B0-4669-8A63-0DB816E3B4B6}"/>
    <cellStyle name="Comma 17 2 4 2 3 2 2" xfId="5685" xr:uid="{633E706F-CE11-466B-9F83-453E31105C90}"/>
    <cellStyle name="Comma 17 2 4 2 3 3" xfId="5686" xr:uid="{C1A17901-1B6F-4D48-BE9D-D804FC89F0EC}"/>
    <cellStyle name="Comma 17 2 4 2 4" xfId="5687" xr:uid="{3AF71F5C-2B87-4724-B8CB-3B136A599B2A}"/>
    <cellStyle name="Comma 17 2 4 2 4 2" xfId="5688" xr:uid="{09C35D11-6017-4B40-93B8-CF96A32D4855}"/>
    <cellStyle name="Comma 17 2 4 2 5" xfId="5689" xr:uid="{8B504E83-55A7-4945-B552-49715D100CE2}"/>
    <cellStyle name="Comma 17 2 4 2 6" xfId="5690" xr:uid="{3D9EF416-57C1-4936-B7EC-082F7DAB73D2}"/>
    <cellStyle name="Comma 17 2 4 3" xfId="5691" xr:uid="{4A1C01D6-38E7-4C5E-BA76-337C5ECE14A9}"/>
    <cellStyle name="Comma 17 2 4 3 2" xfId="5692" xr:uid="{274EF10D-2153-4C3E-9CCC-207D8FD1A465}"/>
    <cellStyle name="Comma 17 2 4 3 2 2" xfId="5693" xr:uid="{BAD8D9F1-474F-4AC8-A64E-92596F4F5E9E}"/>
    <cellStyle name="Comma 17 2 4 3 2 2 2" xfId="5694" xr:uid="{023267B4-8F7F-49EB-A3D6-348BBA31A851}"/>
    <cellStyle name="Comma 17 2 4 3 2 3" xfId="5695" xr:uid="{69AAF7C8-583E-4DED-9912-736417309821}"/>
    <cellStyle name="Comma 17 2 4 3 3" xfId="5696" xr:uid="{D5C72FBA-148F-44D5-A884-245C8F44F0C5}"/>
    <cellStyle name="Comma 17 2 4 3 3 2" xfId="5697" xr:uid="{FBE69719-4713-4F67-9F28-0CE2CDF54463}"/>
    <cellStyle name="Comma 17 2 4 3 4" xfId="5698" xr:uid="{ADD737A2-83BF-41F9-B325-9E465A3C95B1}"/>
    <cellStyle name="Comma 17 2 4 3 5" xfId="5699" xr:uid="{8613A7C4-0D01-41F0-A27F-D32A67E457B8}"/>
    <cellStyle name="Comma 17 2 4 4" xfId="5700" xr:uid="{B876E4B9-FDCA-4925-9A3A-AA75C8F2D1A8}"/>
    <cellStyle name="Comma 17 2 4 4 2" xfId="5701" xr:uid="{5487F016-B5E5-438D-B858-F12AD9CA8F1A}"/>
    <cellStyle name="Comma 17 2 4 4 2 2" xfId="5702" xr:uid="{C95FB07A-B12F-478D-946E-A6AA130E20A2}"/>
    <cellStyle name="Comma 17 2 4 4 3" xfId="5703" xr:uid="{1C0736B4-E49D-45EE-89ED-6977A9C584C0}"/>
    <cellStyle name="Comma 17 2 4 4 4" xfId="5704" xr:uid="{3351F403-3BCC-478D-BD3A-68BB78A10B9B}"/>
    <cellStyle name="Comma 17 2 4 5" xfId="5705" xr:uid="{FDCA4864-93E6-4897-85AF-24FA96973966}"/>
    <cellStyle name="Comma 17 2 4 5 2" xfId="5706" xr:uid="{68AED301-D768-4E5B-90D1-4DE196D216D0}"/>
    <cellStyle name="Comma 17 2 4 6" xfId="5707" xr:uid="{B69C79B6-F676-4096-A803-8062A0EA413E}"/>
    <cellStyle name="Comma 17 2 4 6 2" xfId="5708" xr:uid="{AE14685F-4884-4693-A5E2-B20BDB286AA1}"/>
    <cellStyle name="Comma 17 2 4 7" xfId="5709" xr:uid="{EABB819F-F75A-4CC7-ADC9-9817257DED4B}"/>
    <cellStyle name="Comma 17 2 5" xfId="5710" xr:uid="{281D7F1C-8786-4120-8380-2D8477C6102C}"/>
    <cellStyle name="Comma 17 2 5 2" xfId="5711" xr:uid="{0ECAD0C1-D315-456E-907C-6C6A933EF8F6}"/>
    <cellStyle name="Comma 17 2 5 2 2" xfId="5712" xr:uid="{F79A3FF5-F44B-425A-B47C-EF93113C4BFB}"/>
    <cellStyle name="Comma 17 2 5 2 2 2" xfId="5713" xr:uid="{53AD3688-FA5F-43BE-9BA1-D8EC202E21A9}"/>
    <cellStyle name="Comma 17 2 5 2 2 2 2" xfId="5714" xr:uid="{365DF0CE-99C8-42B4-86F9-3AEA3D9079A6}"/>
    <cellStyle name="Comma 17 2 5 2 2 3" xfId="5715" xr:uid="{5D72957F-3714-4817-9370-F40D88DA6E24}"/>
    <cellStyle name="Comma 17 2 5 2 3" xfId="5716" xr:uid="{CAD50C44-AF64-4F54-BD8C-A6E87A199F6A}"/>
    <cellStyle name="Comma 17 2 5 2 3 2" xfId="5717" xr:uid="{6AC05820-B75F-4501-A0BC-3DB27B37C01B}"/>
    <cellStyle name="Comma 17 2 5 2 4" xfId="5718" xr:uid="{AB58FD4B-CDBA-4F29-9198-50B687391D54}"/>
    <cellStyle name="Comma 17 2 5 2 5" xfId="5719" xr:uid="{9CC4B70E-1612-4917-90A3-393339D3F1EC}"/>
    <cellStyle name="Comma 17 2 5 3" xfId="5720" xr:uid="{0D0889AB-4550-4368-B84D-393BF8E20775}"/>
    <cellStyle name="Comma 17 2 5 3 2" xfId="5721" xr:uid="{42BA8B3B-B885-4C9F-A437-2915018098FF}"/>
    <cellStyle name="Comma 17 2 5 3 2 2" xfId="5722" xr:uid="{59A92E36-4CA2-423E-90B4-AD8E1EC2B2BA}"/>
    <cellStyle name="Comma 17 2 5 3 3" xfId="5723" xr:uid="{CF6FF4C6-45C0-4F0F-B06E-62BFE07A0DFE}"/>
    <cellStyle name="Comma 17 2 5 4" xfId="5724" xr:uid="{E2E313FC-B86A-49C9-9D73-F72A08CA06F4}"/>
    <cellStyle name="Comma 17 2 5 4 2" xfId="5725" xr:uid="{35C74FF5-4251-400C-9FB2-994DAE7CB5C4}"/>
    <cellStyle name="Comma 17 2 5 5" xfId="5726" xr:uid="{32E39ED8-B9CB-44C7-BD00-FC23BBFA1738}"/>
    <cellStyle name="Comma 17 2 5 6" xfId="5727" xr:uid="{8270211E-2A39-4D6C-BF9C-031267FAC6EE}"/>
    <cellStyle name="Comma 17 2 6" xfId="5728" xr:uid="{58F09049-674F-4DE7-A9D3-F4F009A8C92B}"/>
    <cellStyle name="Comma 17 2 6 2" xfId="5729" xr:uid="{CE49DF50-F22F-4876-95CD-EB9BBAFAF1EF}"/>
    <cellStyle name="Comma 17 2 6 2 2" xfId="5730" xr:uid="{1E5A69CE-70A5-40AF-901A-EAC14A4EC3B7}"/>
    <cellStyle name="Comma 17 2 6 2 2 2" xfId="5731" xr:uid="{C7E53BC2-27D4-43E1-BB39-5A76B89A0CC4}"/>
    <cellStyle name="Comma 17 2 6 2 3" xfId="5732" xr:uid="{A42A3335-F1FF-4ABB-9188-A75A5A5BB76E}"/>
    <cellStyle name="Comma 17 2 6 3" xfId="5733" xr:uid="{071D7F04-2733-42FD-80AD-A70D560BA319}"/>
    <cellStyle name="Comma 17 2 6 3 2" xfId="5734" xr:uid="{EFEE0CAF-9B45-4B14-A3A2-7FE3BF06EF19}"/>
    <cellStyle name="Comma 17 2 6 4" xfId="5735" xr:uid="{67BBE14D-BE9F-492D-B434-8E9D5255D9FF}"/>
    <cellStyle name="Comma 17 2 6 5" xfId="5736" xr:uid="{50250F55-B2A7-47C5-A5AA-33B76FC8E227}"/>
    <cellStyle name="Comma 17 2 7" xfId="5737" xr:uid="{36AEEA44-CDBE-4A6D-91E3-08E7E24CDBFF}"/>
    <cellStyle name="Comma 17 2 7 2" xfId="5738" xr:uid="{B2E28062-AFC5-4208-9CEB-DB126265BE06}"/>
    <cellStyle name="Comma 17 2 7 2 2" xfId="5739" xr:uid="{50D7C7D2-AFFF-4DEB-BFD7-4FFCDB62DBF5}"/>
    <cellStyle name="Comma 17 2 7 2 2 2" xfId="5740" xr:uid="{0DB1A835-66F8-4A4B-990A-F2963B7B19EF}"/>
    <cellStyle name="Comma 17 2 7 2 3" xfId="5741" xr:uid="{55C70860-1CBD-4E22-948B-4737F700B58E}"/>
    <cellStyle name="Comma 17 2 7 3" xfId="5742" xr:uid="{07BE723D-7929-4BED-96C7-420918D70F14}"/>
    <cellStyle name="Comma 17 2 7 3 2" xfId="5743" xr:uid="{22CCC527-C63F-4A63-9669-3AFC081CF4B4}"/>
    <cellStyle name="Comma 17 2 7 4" xfId="5744" xr:uid="{76B4708E-34FA-451D-A0EC-0309452E9DDD}"/>
    <cellStyle name="Comma 17 2 7 5" xfId="5745" xr:uid="{55ED107A-EC26-466A-854B-1F6F92BEA4A0}"/>
    <cellStyle name="Comma 17 2 8" xfId="5746" xr:uid="{8D807F0A-EF47-4F87-AD80-D3AAE7042622}"/>
    <cellStyle name="Comma 17 2 8 2" xfId="5747" xr:uid="{1E70843B-52FC-4B8F-BDEC-2ACD8A52DD68}"/>
    <cellStyle name="Comma 17 2 8 2 2" xfId="5748" xr:uid="{0C17A472-7248-44CF-902D-F8B60C8A7DA3}"/>
    <cellStyle name="Comma 17 2 8 3" xfId="5749" xr:uid="{8D5CEF42-F94F-4BC8-94F4-9DE097FC6CE9}"/>
    <cellStyle name="Comma 17 2 8 4" xfId="5750" xr:uid="{4747A025-21B8-4FF1-86DA-02BB673F897A}"/>
    <cellStyle name="Comma 17 2 9" xfId="5751" xr:uid="{5C3779E4-E783-4954-9CE6-645BE6E9FCF8}"/>
    <cellStyle name="Comma 17 2 9 2" xfId="5752" xr:uid="{BC549760-A831-46C2-81EE-2AFE2DF1FF5B}"/>
    <cellStyle name="Comma 17 3" xfId="5753" xr:uid="{A1EF28F8-7513-4183-A98C-06AD8AE04B0B}"/>
    <cellStyle name="Comma 17 3 10" xfId="5754" xr:uid="{122D7B8D-392B-4C8C-A8EA-9378ADB621B3}"/>
    <cellStyle name="Comma 17 3 2" xfId="5755" xr:uid="{01A055FE-1308-4590-98B5-5C4101CD0CEF}"/>
    <cellStyle name="Comma 17 3 2 2" xfId="5756" xr:uid="{06ADB36C-66C2-4D1F-B727-71C11C0A564F}"/>
    <cellStyle name="Comma 17 3 2 2 2" xfId="5757" xr:uid="{1BADF8A1-4728-4C22-85C7-1146FE8251B2}"/>
    <cellStyle name="Comma 17 3 2 2 2 2" xfId="5758" xr:uid="{7DAF7E23-1556-4931-BF38-D904EA6A9307}"/>
    <cellStyle name="Comma 17 3 2 2 2 2 2" xfId="5759" xr:uid="{AD246D13-8071-4EDA-BFE7-A8B5B486F202}"/>
    <cellStyle name="Comma 17 3 2 2 2 2 2 2" xfId="5760" xr:uid="{F292F8B6-0CDC-4FEC-952D-1F8372D23955}"/>
    <cellStyle name="Comma 17 3 2 2 2 2 3" xfId="5761" xr:uid="{E0B10B17-C6A0-486A-ABDB-2E429D0F31CD}"/>
    <cellStyle name="Comma 17 3 2 2 2 3" xfId="5762" xr:uid="{286A89AD-5403-44C9-862B-6BAA470890F5}"/>
    <cellStyle name="Comma 17 3 2 2 2 3 2" xfId="5763" xr:uid="{D72E19AB-5676-494E-90C9-D1D7FFCF12D0}"/>
    <cellStyle name="Comma 17 3 2 2 2 4" xfId="5764" xr:uid="{AD7D7C82-2EBF-4D30-A7C5-D420B6894560}"/>
    <cellStyle name="Comma 17 3 2 2 2 5" xfId="5765" xr:uid="{C75ECD94-9AA9-4405-B08B-0568B6533EB7}"/>
    <cellStyle name="Comma 17 3 2 2 3" xfId="5766" xr:uid="{02A5CFCA-6EFA-4577-B088-321E66AC63ED}"/>
    <cellStyle name="Comma 17 3 2 2 3 2" xfId="5767" xr:uid="{3B102F33-3EF5-4369-BE61-5DDDCA606751}"/>
    <cellStyle name="Comma 17 3 2 2 3 2 2" xfId="5768" xr:uid="{F0202113-6AF4-45A9-B639-5939C4AB483A}"/>
    <cellStyle name="Comma 17 3 2 2 3 3" xfId="5769" xr:uid="{F2241CD8-32C1-4AAD-BA4D-2125828A7C9F}"/>
    <cellStyle name="Comma 17 3 2 2 4" xfId="5770" xr:uid="{8793A384-B41B-419E-A56E-7B6CE4514859}"/>
    <cellStyle name="Comma 17 3 2 2 4 2" xfId="5771" xr:uid="{720881DD-D78B-432A-B2C1-B2AA548B2A41}"/>
    <cellStyle name="Comma 17 3 2 2 5" xfId="5772" xr:uid="{4A47DADC-4084-4DFA-B69C-B9C823BC96D2}"/>
    <cellStyle name="Comma 17 3 2 2 6" xfId="5773" xr:uid="{D7EFF3FA-9F7C-4EA0-9EAF-FE2204AF10A8}"/>
    <cellStyle name="Comma 17 3 2 3" xfId="5774" xr:uid="{38D5ED04-3598-46BA-A0CD-CFD6DCE75189}"/>
    <cellStyle name="Comma 17 3 2 3 2" xfId="5775" xr:uid="{BABBFA6E-B3EA-4216-AAC4-C8CABAD87852}"/>
    <cellStyle name="Comma 17 3 2 3 2 2" xfId="5776" xr:uid="{31898FBB-6C7A-4164-A90C-17B07768DD84}"/>
    <cellStyle name="Comma 17 3 2 3 2 2 2" xfId="5777" xr:uid="{67EA414F-0413-4DD1-86F2-34D4FC765BD5}"/>
    <cellStyle name="Comma 17 3 2 3 2 3" xfId="5778" xr:uid="{F58B0BCF-420B-4F7F-8B5D-5AA604CB414A}"/>
    <cellStyle name="Comma 17 3 2 3 3" xfId="5779" xr:uid="{18AC3CBE-5F61-4DAE-A450-5DC53307E179}"/>
    <cellStyle name="Comma 17 3 2 3 3 2" xfId="5780" xr:uid="{45F85CEF-ABEF-4BFB-94AD-68573C181912}"/>
    <cellStyle name="Comma 17 3 2 3 4" xfId="5781" xr:uid="{D4854E87-6EA3-42B4-A288-B04D86E950CB}"/>
    <cellStyle name="Comma 17 3 2 3 5" xfId="5782" xr:uid="{7184A7B6-C547-4C2A-9CBC-8B998E6ED2CC}"/>
    <cellStyle name="Comma 17 3 2 4" xfId="5783" xr:uid="{CA7D33FA-0F4D-455B-AB1C-D5A47B99E017}"/>
    <cellStyle name="Comma 17 3 2 4 2" xfId="5784" xr:uid="{766FACF3-41D0-4EE3-9B57-8080BC9BDCC9}"/>
    <cellStyle name="Comma 17 3 2 4 2 2" xfId="5785" xr:uid="{8C7DBF60-2F42-4CBF-A6B7-2EABA7B0B3C8}"/>
    <cellStyle name="Comma 17 3 2 4 3" xfId="5786" xr:uid="{21D425F8-65DF-4DEA-985F-FA2C53BEC904}"/>
    <cellStyle name="Comma 17 3 2 4 4" xfId="5787" xr:uid="{5F18508C-9DA0-48AC-882D-2B5A4CCA4825}"/>
    <cellStyle name="Comma 17 3 2 5" xfId="5788" xr:uid="{67D7151D-D2A7-4000-9D07-1DCAA935A198}"/>
    <cellStyle name="Comma 17 3 2 5 2" xfId="5789" xr:uid="{3FE729B8-9678-4786-A27B-687FDA0FDBD1}"/>
    <cellStyle name="Comma 17 3 2 6" xfId="5790" xr:uid="{C8D6DBFA-2180-4262-87A4-F6EEF4E9CB2D}"/>
    <cellStyle name="Comma 17 3 2 6 2" xfId="5791" xr:uid="{5B7D63C9-3658-4381-B46B-DC43D21AA503}"/>
    <cellStyle name="Comma 17 3 2 7" xfId="5792" xr:uid="{2FF54EEF-62E3-4F44-B63E-B7144F160FB1}"/>
    <cellStyle name="Comma 17 3 3" xfId="5793" xr:uid="{1956E164-B039-4750-9CD0-DD260EEFABF7}"/>
    <cellStyle name="Comma 17 3 3 2" xfId="5794" xr:uid="{82E8CCF7-9372-4D63-93CB-A0C25545EA01}"/>
    <cellStyle name="Comma 17 3 3 2 2" xfId="5795" xr:uid="{C3D612B6-68A0-4E00-BD4A-F614631501CC}"/>
    <cellStyle name="Comma 17 3 3 2 2 2" xfId="5796" xr:uid="{63C614B2-B49A-4151-B8FB-28646598E9F8}"/>
    <cellStyle name="Comma 17 3 3 2 2 2 2" xfId="5797" xr:uid="{ED27BEAC-F024-4F2B-8E09-4E999FB1A128}"/>
    <cellStyle name="Comma 17 3 3 2 2 2 2 2" xfId="5798" xr:uid="{44BF4CC9-5501-4355-A07C-F1F69E7438F9}"/>
    <cellStyle name="Comma 17 3 3 2 2 2 3" xfId="5799" xr:uid="{2A89BA72-27CE-4CD1-8701-8B48B4584E9D}"/>
    <cellStyle name="Comma 17 3 3 2 2 3" xfId="5800" xr:uid="{14B70B2A-21DD-4610-A010-EDC93493D4D3}"/>
    <cellStyle name="Comma 17 3 3 2 2 3 2" xfId="5801" xr:uid="{DEA12EBA-BC1D-4815-9A13-82BDE92D4A6C}"/>
    <cellStyle name="Comma 17 3 3 2 2 4" xfId="5802" xr:uid="{49C2727B-2F50-4BA7-B8C0-103ADF4397FF}"/>
    <cellStyle name="Comma 17 3 3 2 2 5" xfId="5803" xr:uid="{D828972A-984D-4B03-90EF-5554E40DDE78}"/>
    <cellStyle name="Comma 17 3 3 2 3" xfId="5804" xr:uid="{BE3CB67C-6205-4CB1-A812-EDA52F131F1A}"/>
    <cellStyle name="Comma 17 3 3 2 3 2" xfId="5805" xr:uid="{1FC9CBA4-BFB6-4003-AFCF-0A0245032A12}"/>
    <cellStyle name="Comma 17 3 3 2 3 2 2" xfId="5806" xr:uid="{C94C597E-BB6E-4F96-8520-0AE973712F67}"/>
    <cellStyle name="Comma 17 3 3 2 3 3" xfId="5807" xr:uid="{345ADD93-1A05-400D-8F3D-7BF64140B1FB}"/>
    <cellStyle name="Comma 17 3 3 2 4" xfId="5808" xr:uid="{83A66B83-D450-4023-8898-D4E5B220CBFE}"/>
    <cellStyle name="Comma 17 3 3 2 4 2" xfId="5809" xr:uid="{717C3EE2-BA9E-41D4-A662-4507B86144F4}"/>
    <cellStyle name="Comma 17 3 3 2 5" xfId="5810" xr:uid="{417E57DC-B35B-4DCA-9368-F072BB1E0FD2}"/>
    <cellStyle name="Comma 17 3 3 2 6" xfId="5811" xr:uid="{21E85896-C19F-4486-B524-103046A6E4F9}"/>
    <cellStyle name="Comma 17 3 3 3" xfId="5812" xr:uid="{75136213-8A79-4D9A-828A-A187CE31227D}"/>
    <cellStyle name="Comma 17 3 3 3 2" xfId="5813" xr:uid="{A7836CD2-55FE-418B-B55A-D040868BCF1A}"/>
    <cellStyle name="Comma 17 3 3 3 2 2" xfId="5814" xr:uid="{58134F49-4F87-4514-BD96-F350BBD87788}"/>
    <cellStyle name="Comma 17 3 3 3 2 2 2" xfId="5815" xr:uid="{060CDE46-90DE-4997-B97B-4B86B0AEA266}"/>
    <cellStyle name="Comma 17 3 3 3 2 3" xfId="5816" xr:uid="{BB1DB0FC-8D8E-45F5-B0A7-7CF390D1F552}"/>
    <cellStyle name="Comma 17 3 3 3 3" xfId="5817" xr:uid="{D1C1BBA3-9E5B-4D95-9B54-435FBEB54CFE}"/>
    <cellStyle name="Comma 17 3 3 3 3 2" xfId="5818" xr:uid="{A8C15FC6-41B8-4EFF-97AF-56C512923C1B}"/>
    <cellStyle name="Comma 17 3 3 3 4" xfId="5819" xr:uid="{0F3AF918-A8FB-4250-B054-D32FFDBE559C}"/>
    <cellStyle name="Comma 17 3 3 3 5" xfId="5820" xr:uid="{7F98E3AD-1B4C-4B11-991D-B8F48EFE72A0}"/>
    <cellStyle name="Comma 17 3 3 4" xfId="5821" xr:uid="{D62BE926-D5A4-4D08-92E9-2613B3636377}"/>
    <cellStyle name="Comma 17 3 3 4 2" xfId="5822" xr:uid="{66645A8E-EA55-4FC0-BD12-7E04A2470C4D}"/>
    <cellStyle name="Comma 17 3 3 4 2 2" xfId="5823" xr:uid="{53993022-559C-4E6E-9337-155311CA3FA2}"/>
    <cellStyle name="Comma 17 3 3 4 3" xfId="5824" xr:uid="{1047B940-36CF-4780-885C-7830A688485C}"/>
    <cellStyle name="Comma 17 3 3 4 4" xfId="5825" xr:uid="{E98E0993-A973-411F-9B61-3EE0E20D7113}"/>
    <cellStyle name="Comma 17 3 3 5" xfId="5826" xr:uid="{CB38ADFB-BD70-47E1-9D03-83DE1E7DBC10}"/>
    <cellStyle name="Comma 17 3 3 5 2" xfId="5827" xr:uid="{74D0C1F4-93E7-43C9-B3BF-62843111C870}"/>
    <cellStyle name="Comma 17 3 3 6" xfId="5828" xr:uid="{B1F6BA10-8531-41E3-BF46-BFBFE151991F}"/>
    <cellStyle name="Comma 17 3 3 6 2" xfId="5829" xr:uid="{CC7D7511-F474-4B45-9B56-A4D5CC37F1B5}"/>
    <cellStyle name="Comma 17 3 3 7" xfId="5830" xr:uid="{057BED8B-3792-4995-9779-B1E9272036D0}"/>
    <cellStyle name="Comma 17 3 4" xfId="5831" xr:uid="{3A1A5A4F-84CF-4CB6-A644-E589698674AB}"/>
    <cellStyle name="Comma 17 3 4 2" xfId="5832" xr:uid="{F7B9CDCB-5BDC-4080-8A65-95556BDD842A}"/>
    <cellStyle name="Comma 17 3 4 2 2" xfId="5833" xr:uid="{DB492148-C365-46C0-88EE-B4FA86E4E894}"/>
    <cellStyle name="Comma 17 3 4 2 2 2" xfId="5834" xr:uid="{0C71ABDB-FBF5-4733-BCCD-539EABD7DA24}"/>
    <cellStyle name="Comma 17 3 4 2 2 2 2" xfId="5835" xr:uid="{B492897C-009F-4CD6-B010-DEA5002CC156}"/>
    <cellStyle name="Comma 17 3 4 2 2 3" xfId="5836" xr:uid="{55F2B3C1-ADA3-42B5-BC4D-E1E264B4D3D6}"/>
    <cellStyle name="Comma 17 3 4 2 3" xfId="5837" xr:uid="{6CEA27FF-643C-4D66-A457-911FD0151C86}"/>
    <cellStyle name="Comma 17 3 4 2 3 2" xfId="5838" xr:uid="{178FB1E5-C1A2-4B4F-BB92-7563D40ED91D}"/>
    <cellStyle name="Comma 17 3 4 2 4" xfId="5839" xr:uid="{1CD291A4-1B7A-4E5F-BC3A-010E05A94FE4}"/>
    <cellStyle name="Comma 17 3 4 2 5" xfId="5840" xr:uid="{B32FB702-0963-4053-8B3E-2219D47279A8}"/>
    <cellStyle name="Comma 17 3 4 3" xfId="5841" xr:uid="{836A83A0-B274-4767-B006-258C306380A1}"/>
    <cellStyle name="Comma 17 3 4 3 2" xfId="5842" xr:uid="{4458460F-1F2E-421A-AC4E-F1972975011B}"/>
    <cellStyle name="Comma 17 3 4 3 2 2" xfId="5843" xr:uid="{88553CED-8474-4939-A0CB-AE2C95E6D98D}"/>
    <cellStyle name="Comma 17 3 4 3 3" xfId="5844" xr:uid="{52576ECD-4BB2-439C-A135-89C981E74CC9}"/>
    <cellStyle name="Comma 17 3 4 4" xfId="5845" xr:uid="{9FC33892-5839-403C-96B2-26FA073C0955}"/>
    <cellStyle name="Comma 17 3 4 4 2" xfId="5846" xr:uid="{D5487B0F-4294-4DA4-B363-75B49675E1F4}"/>
    <cellStyle name="Comma 17 3 4 5" xfId="5847" xr:uid="{0C5DD8CE-C7B7-4E77-B9FE-0B6724872C2C}"/>
    <cellStyle name="Comma 17 3 4 6" xfId="5848" xr:uid="{1CDE16D6-4B18-4971-834C-F1E0A4A9985A}"/>
    <cellStyle name="Comma 17 3 5" xfId="5849" xr:uid="{B09978B1-4021-412C-8C6B-A4DD7BFE3D29}"/>
    <cellStyle name="Comma 17 3 5 2" xfId="5850" xr:uid="{71D1157F-3624-4509-AE10-3CB21F389CF6}"/>
    <cellStyle name="Comma 17 3 5 2 2" xfId="5851" xr:uid="{BB127F73-F7F3-4D9F-A49A-2CBF13101CDE}"/>
    <cellStyle name="Comma 17 3 5 2 2 2" xfId="5852" xr:uid="{C9A85FB8-9720-488C-A090-39AD46066A9B}"/>
    <cellStyle name="Comma 17 3 5 2 3" xfId="5853" xr:uid="{AF482C72-1E05-40C5-AC7E-6F87488EE619}"/>
    <cellStyle name="Comma 17 3 5 3" xfId="5854" xr:uid="{C8EE50A4-9545-4EF3-9165-48FFC58150C1}"/>
    <cellStyle name="Comma 17 3 5 3 2" xfId="5855" xr:uid="{F534590A-3364-4080-B65D-231FEECE82C0}"/>
    <cellStyle name="Comma 17 3 5 4" xfId="5856" xr:uid="{96CFF0CE-F603-4954-98EE-5B4A8158364A}"/>
    <cellStyle name="Comma 17 3 5 5" xfId="5857" xr:uid="{6E898C25-2EEC-4846-8FC1-5D496FDC51E1}"/>
    <cellStyle name="Comma 17 3 6" xfId="5858" xr:uid="{9A72D434-E104-4065-967D-34F75457B807}"/>
    <cellStyle name="Comma 17 3 6 2" xfId="5859" xr:uid="{113C23D1-6C01-44E9-9891-739F01189244}"/>
    <cellStyle name="Comma 17 3 6 2 2" xfId="5860" xr:uid="{9224DCF5-7881-4E87-9EB6-51A736A51251}"/>
    <cellStyle name="Comma 17 3 6 2 2 2" xfId="5861" xr:uid="{4BC79378-F593-4FF2-A004-E2F8C7AF1E3E}"/>
    <cellStyle name="Comma 17 3 6 2 3" xfId="5862" xr:uid="{B3C06F17-9EA7-4631-ACF6-B0839FB89CE0}"/>
    <cellStyle name="Comma 17 3 6 3" xfId="5863" xr:uid="{2E5334E2-7209-41DA-B791-E5CFD2E40C71}"/>
    <cellStyle name="Comma 17 3 6 3 2" xfId="5864" xr:uid="{E38697BA-A0D4-45B8-983A-8802781153AC}"/>
    <cellStyle name="Comma 17 3 6 4" xfId="5865" xr:uid="{F95CE8E2-8C2B-4B9C-A7C3-B1D5A1D20ACC}"/>
    <cellStyle name="Comma 17 3 6 5" xfId="5866" xr:uid="{BBFFCCF1-A232-41FB-92AA-83CDB777CDCA}"/>
    <cellStyle name="Comma 17 3 7" xfId="5867" xr:uid="{DA3D8572-4610-44FC-ADBC-64686C55A235}"/>
    <cellStyle name="Comma 17 3 7 2" xfId="5868" xr:uid="{594FB250-4B5C-4C56-9B90-B93407142EB9}"/>
    <cellStyle name="Comma 17 3 7 2 2" xfId="5869" xr:uid="{E439E77D-9192-4098-A32F-9133C5764634}"/>
    <cellStyle name="Comma 17 3 7 3" xfId="5870" xr:uid="{7127F008-04C8-4F9C-8A67-DFEE943BDD12}"/>
    <cellStyle name="Comma 17 3 7 4" xfId="5871" xr:uid="{717BFFA6-E374-48E8-A468-60C0FE2BD96D}"/>
    <cellStyle name="Comma 17 3 8" xfId="5872" xr:uid="{249188A0-950D-48D2-A433-9D94A38A1F3E}"/>
    <cellStyle name="Comma 17 3 8 2" xfId="5873" xr:uid="{F2403059-D72E-4D2B-B43C-230C62FC67EF}"/>
    <cellStyle name="Comma 17 3 9" xfId="5874" xr:uid="{81889E43-80B3-4FFC-9904-64BE8FF1AC22}"/>
    <cellStyle name="Comma 17 3 9 2" xfId="5875" xr:uid="{A1853CC4-6731-4840-8F56-4D30A58D9F53}"/>
    <cellStyle name="Comma 17 4" xfId="5876" xr:uid="{10725720-C00B-45CF-871F-267008A6A220}"/>
    <cellStyle name="Comma 17 4 2" xfId="5877" xr:uid="{EE072924-E353-4AE8-8DC4-98AF88A83B2F}"/>
    <cellStyle name="Comma 17 4 2 2" xfId="5878" xr:uid="{99EFB2B9-A3AE-4724-ADDB-CCB2B13E9011}"/>
    <cellStyle name="Comma 17 4 2 2 2" xfId="5879" xr:uid="{A82CA5C0-49CB-4B93-A912-6D1FC254B86C}"/>
    <cellStyle name="Comma 17 4 2 2 2 2" xfId="5880" xr:uid="{06E71935-EECA-436F-8F75-6628D10AD315}"/>
    <cellStyle name="Comma 17 4 2 2 2 2 2" xfId="5881" xr:uid="{FA01D977-C407-4395-A763-17A3D1B3CF17}"/>
    <cellStyle name="Comma 17 4 2 2 2 3" xfId="5882" xr:uid="{5EA1C6C3-82DB-408A-A9D8-42C35D31D829}"/>
    <cellStyle name="Comma 17 4 2 2 3" xfId="5883" xr:uid="{5302FA95-9975-4E8C-B6A8-840F3195B1F2}"/>
    <cellStyle name="Comma 17 4 2 2 3 2" xfId="5884" xr:uid="{7B73CE4F-BDDD-43AE-ADA3-B5F3DBFC494B}"/>
    <cellStyle name="Comma 17 4 2 2 4" xfId="5885" xr:uid="{6CD1A130-EAE5-40DF-B4BD-8E7E3A8A0B92}"/>
    <cellStyle name="Comma 17 4 2 2 5" xfId="5886" xr:uid="{8E74E167-24EB-4068-890E-4BFDE3BBDCC6}"/>
    <cellStyle name="Comma 17 4 2 3" xfId="5887" xr:uid="{3DF29216-88DD-4D2A-9C9A-5685E5E2242D}"/>
    <cellStyle name="Comma 17 4 2 3 2" xfId="5888" xr:uid="{2A8A2442-F581-4EE2-AF9B-E6C7A22DBF8B}"/>
    <cellStyle name="Comma 17 4 2 3 2 2" xfId="5889" xr:uid="{55C26B6D-3713-4566-8F32-922B96DFC47A}"/>
    <cellStyle name="Comma 17 4 2 3 3" xfId="5890" xr:uid="{02AFBDD4-2959-46D2-B1BC-8DC99803978D}"/>
    <cellStyle name="Comma 17 4 2 4" xfId="5891" xr:uid="{C6912BD9-9772-4C37-9B92-293283EAA275}"/>
    <cellStyle name="Comma 17 4 2 4 2" xfId="5892" xr:uid="{C86CD8D1-997C-439E-A053-24AED8E652C4}"/>
    <cellStyle name="Comma 17 4 2 5" xfId="5893" xr:uid="{E10935D5-17DD-44AC-9529-E4ADA1798468}"/>
    <cellStyle name="Comma 17 4 2 6" xfId="5894" xr:uid="{252BBFE6-68D8-4988-B30A-1BF2A9ED21D9}"/>
    <cellStyle name="Comma 17 4 3" xfId="5895" xr:uid="{EF2B31F0-486C-4773-A1C5-71EB29306D55}"/>
    <cellStyle name="Comma 17 4 3 2" xfId="5896" xr:uid="{176796F0-111D-4735-A5D9-C1973792EB1B}"/>
    <cellStyle name="Comma 17 4 3 2 2" xfId="5897" xr:uid="{4DAE6A6A-3865-4E4E-8CD8-54888F9FE12A}"/>
    <cellStyle name="Comma 17 4 3 2 2 2" xfId="5898" xr:uid="{5468939C-7F50-48BF-A273-C050C166FCD8}"/>
    <cellStyle name="Comma 17 4 3 2 3" xfId="5899" xr:uid="{0585A070-67CA-40BE-ACD7-216CCF302D09}"/>
    <cellStyle name="Comma 17 4 3 3" xfId="5900" xr:uid="{B7AE5902-5E6F-47E5-8199-D5BD15B8BCDE}"/>
    <cellStyle name="Comma 17 4 3 3 2" xfId="5901" xr:uid="{7249B239-814A-4F7F-8C94-95A07B03A97F}"/>
    <cellStyle name="Comma 17 4 3 4" xfId="5902" xr:uid="{4B9BD4F6-FD8E-47A4-B47D-66E25D44A12B}"/>
    <cellStyle name="Comma 17 4 3 5" xfId="5903" xr:uid="{0079EC6F-776A-4EEF-82C9-783CC4B9106B}"/>
    <cellStyle name="Comma 17 4 4" xfId="5904" xr:uid="{43CE4FBC-E07A-4153-8F46-06507A3AF68D}"/>
    <cellStyle name="Comma 17 4 4 2" xfId="5905" xr:uid="{D33814B8-3F9B-49DA-B816-C4CF7B3300A9}"/>
    <cellStyle name="Comma 17 4 4 2 2" xfId="5906" xr:uid="{BD9A0191-E495-482B-9777-C56D940B17B0}"/>
    <cellStyle name="Comma 17 4 4 2 2 2" xfId="5907" xr:uid="{9548953F-4C53-4BE1-AD08-5843CD18FF53}"/>
    <cellStyle name="Comma 17 4 4 2 3" xfId="5908" xr:uid="{9AA03F21-FE92-4473-BDA4-A6C9160D0453}"/>
    <cellStyle name="Comma 17 4 4 3" xfId="5909" xr:uid="{D8266890-F8D7-4DCD-B775-5D732F5AD034}"/>
    <cellStyle name="Comma 17 4 4 3 2" xfId="5910" xr:uid="{69634FC9-5B0E-41C4-BF98-C363679E3D85}"/>
    <cellStyle name="Comma 17 4 4 4" xfId="5911" xr:uid="{F7E0FA94-BB9D-43FA-B04B-4D6A1A2D7216}"/>
    <cellStyle name="Comma 17 4 4 5" xfId="5912" xr:uid="{B287357D-9F43-436C-B5BD-BB96EB072EB0}"/>
    <cellStyle name="Comma 17 4 5" xfId="5913" xr:uid="{4895AFDE-6DE1-46D4-8D8B-BE0EFF6D79B7}"/>
    <cellStyle name="Comma 17 4 5 2" xfId="5914" xr:uid="{C3B887B3-7A87-4C2C-919B-EFA0725FF693}"/>
    <cellStyle name="Comma 17 4 5 2 2" xfId="5915" xr:uid="{FAF11D3A-6B45-434B-9B2B-3E3C1BDA414C}"/>
    <cellStyle name="Comma 17 4 5 3" xfId="5916" xr:uid="{13547FE6-5BDD-48DC-A41F-31ECA099735F}"/>
    <cellStyle name="Comma 17 4 5 4" xfId="5917" xr:uid="{90430F00-BB1E-463E-A07E-2208C5426C64}"/>
    <cellStyle name="Comma 17 4 6" xfId="5918" xr:uid="{694BA989-9669-4978-9243-2FE43BA4B9A5}"/>
    <cellStyle name="Comma 17 4 6 2" xfId="5919" xr:uid="{E8EE7B80-ECC3-4DB5-A0C3-0D80FE814604}"/>
    <cellStyle name="Comma 17 4 7" xfId="5920" xr:uid="{949B3A6B-DCF4-4742-897A-457416414A94}"/>
    <cellStyle name="Comma 17 4 7 2" xfId="5921" xr:uid="{E061EB22-7785-4E0F-8498-8368F7F53023}"/>
    <cellStyle name="Comma 17 4 8" xfId="5922" xr:uid="{9011B27E-7A5A-4C1F-BFE4-66AB4426F293}"/>
    <cellStyle name="Comma 17 5" xfId="5923" xr:uid="{47B77EEF-2B9A-449A-9B43-E016B482C021}"/>
    <cellStyle name="Comma 17 5 2" xfId="5924" xr:uid="{E0AE836C-ADF7-4B33-9D9F-9BE11CCDC28D}"/>
    <cellStyle name="Comma 17 5 2 2" xfId="5925" xr:uid="{8A2DE0F1-4BCB-4ED3-8D1E-3A8EA2B3CAD9}"/>
    <cellStyle name="Comma 17 5 2 2 2" xfId="5926" xr:uid="{63B6E8D9-43FF-4EC4-B60E-F13B1B15138F}"/>
    <cellStyle name="Comma 17 5 2 2 2 2" xfId="5927" xr:uid="{711AF354-48AB-4B57-9A42-2F4CF277DA97}"/>
    <cellStyle name="Comma 17 5 2 2 2 2 2" xfId="5928" xr:uid="{12AEC1D5-31A0-4DDA-AE96-6E91F70C9CE9}"/>
    <cellStyle name="Comma 17 5 2 2 2 3" xfId="5929" xr:uid="{ACAE01D1-CD0B-438F-858C-483F2F0D33B5}"/>
    <cellStyle name="Comma 17 5 2 2 3" xfId="5930" xr:uid="{623B687A-D5B3-49FF-9971-FE39B8E3A340}"/>
    <cellStyle name="Comma 17 5 2 2 3 2" xfId="5931" xr:uid="{076D24C3-27D9-4842-9F0F-C3CDEB6FB1B4}"/>
    <cellStyle name="Comma 17 5 2 2 4" xfId="5932" xr:uid="{8793D2E1-7586-4BCC-8351-F415263C9580}"/>
    <cellStyle name="Comma 17 5 2 2 5" xfId="5933" xr:uid="{AF4E063B-B01A-4870-95FF-BBBCFBA68241}"/>
    <cellStyle name="Comma 17 5 2 3" xfId="5934" xr:uid="{3800B86F-1AC8-4F22-8AD5-2FDA4AAB5331}"/>
    <cellStyle name="Comma 17 5 2 3 2" xfId="5935" xr:uid="{51D622B6-85E3-414D-8F01-6C704AF3B462}"/>
    <cellStyle name="Comma 17 5 2 3 2 2" xfId="5936" xr:uid="{A79F10CC-2A82-49DC-8889-CE1C9BFE31B8}"/>
    <cellStyle name="Comma 17 5 2 3 3" xfId="5937" xr:uid="{CD9ADFFA-EDD3-46AF-B582-F266C0C9F7EF}"/>
    <cellStyle name="Comma 17 5 2 4" xfId="5938" xr:uid="{28F3216F-1BDF-4AC2-9B92-FBB91F9242FC}"/>
    <cellStyle name="Comma 17 5 2 4 2" xfId="5939" xr:uid="{EC6C5AD8-25A3-4259-866A-23919F3302BE}"/>
    <cellStyle name="Comma 17 5 2 5" xfId="5940" xr:uid="{A739B650-239D-410B-8875-8C0B18908044}"/>
    <cellStyle name="Comma 17 5 2 6" xfId="5941" xr:uid="{D565B7E7-4D68-4928-B4A7-C29F9A003D83}"/>
    <cellStyle name="Comma 17 5 3" xfId="5942" xr:uid="{90404539-BC31-445B-9FE3-6EA870F22688}"/>
    <cellStyle name="Comma 17 5 3 2" xfId="5943" xr:uid="{A9D6B150-3638-429E-B997-6FAE6885D50B}"/>
    <cellStyle name="Comma 17 5 3 2 2" xfId="5944" xr:uid="{A0579E4E-F750-4CE5-9297-44B10360ED5C}"/>
    <cellStyle name="Comma 17 5 3 2 2 2" xfId="5945" xr:uid="{3DD62401-3E57-4BAA-B14F-1FA5D020A292}"/>
    <cellStyle name="Comma 17 5 3 2 3" xfId="5946" xr:uid="{D8EBEE4D-1E14-4458-95A5-1DD289E225C5}"/>
    <cellStyle name="Comma 17 5 3 3" xfId="5947" xr:uid="{588747EE-1A60-41AE-92DD-0EA3B6956842}"/>
    <cellStyle name="Comma 17 5 3 3 2" xfId="5948" xr:uid="{23254FBB-6E3B-440D-B842-927A0454501B}"/>
    <cellStyle name="Comma 17 5 3 4" xfId="5949" xr:uid="{FF691959-5905-4308-BB0D-6695B293092C}"/>
    <cellStyle name="Comma 17 5 3 5" xfId="5950" xr:uid="{14C24E31-C381-4721-8D4B-1A826447074B}"/>
    <cellStyle name="Comma 17 5 4" xfId="5951" xr:uid="{35B82943-3A27-4A6B-BD60-68400B06F5C5}"/>
    <cellStyle name="Comma 17 5 4 2" xfId="5952" xr:uid="{8A8CE1E8-EDB8-4879-A50C-B00512AA1EFD}"/>
    <cellStyle name="Comma 17 5 4 2 2" xfId="5953" xr:uid="{2D359C67-4EF8-4E4F-BDE5-7305E0DF2481}"/>
    <cellStyle name="Comma 17 5 4 3" xfId="5954" xr:uid="{59999AB9-55A5-4DC9-AB19-F3B40B815242}"/>
    <cellStyle name="Comma 17 5 4 4" xfId="5955" xr:uid="{37ADE901-A304-49BB-A67E-05C6050FA259}"/>
    <cellStyle name="Comma 17 5 5" xfId="5956" xr:uid="{540A38C4-BE44-47BA-A669-C3315D0EDFC5}"/>
    <cellStyle name="Comma 17 5 5 2" xfId="5957" xr:uid="{F0B9A174-B9F1-4B49-AC46-BDD3D9A2D175}"/>
    <cellStyle name="Comma 17 5 6" xfId="5958" xr:uid="{86D3F6DB-F02F-4303-9F14-4E6AC5CC1E1C}"/>
    <cellStyle name="Comma 17 5 6 2" xfId="5959" xr:uid="{980BFA30-5409-49DD-A39F-C05D6270B177}"/>
    <cellStyle name="Comma 17 5 7" xfId="5960" xr:uid="{E5432B31-8E5C-4209-848B-63227FB68611}"/>
    <cellStyle name="Comma 17 6" xfId="5961" xr:uid="{0E73DA3F-8370-41FD-BE22-DBDC12324784}"/>
    <cellStyle name="Comma 17 6 2" xfId="5962" xr:uid="{412716D0-4F0A-4B1C-BEB7-1D256141CF18}"/>
    <cellStyle name="Comma 17 6 2 2" xfId="5963" xr:uid="{ABC17F52-11F2-4D93-A172-06B4CC836F22}"/>
    <cellStyle name="Comma 17 6 2 2 2" xfId="5964" xr:uid="{20640F8F-85F1-4076-A10B-5C1380279EB2}"/>
    <cellStyle name="Comma 17 6 2 2 2 2" xfId="5965" xr:uid="{BF05B1A4-EB57-4061-B21B-402F6F90A933}"/>
    <cellStyle name="Comma 17 6 2 2 2 2 2" xfId="5966" xr:uid="{788C1C07-6A6A-458F-80F9-E519D32BED90}"/>
    <cellStyle name="Comma 17 6 2 2 2 3" xfId="5967" xr:uid="{567A9EAF-98CF-40FB-8492-C02EF0FD72FA}"/>
    <cellStyle name="Comma 17 6 2 2 3" xfId="5968" xr:uid="{131AB365-46BA-4030-B178-9399F8C57062}"/>
    <cellStyle name="Comma 17 6 2 2 3 2" xfId="5969" xr:uid="{636A588C-EFB0-47C9-A51F-EB3CEDF3844D}"/>
    <cellStyle name="Comma 17 6 2 2 4" xfId="5970" xr:uid="{AB47BE30-72AA-4971-B0F2-1608E753980B}"/>
    <cellStyle name="Comma 17 6 2 2 5" xfId="5971" xr:uid="{AD2FB163-AA2B-4020-8CE9-74909416FF55}"/>
    <cellStyle name="Comma 17 6 2 3" xfId="5972" xr:uid="{8B95A6E1-8287-4C17-93B3-49A141EE26E3}"/>
    <cellStyle name="Comma 17 6 2 3 2" xfId="5973" xr:uid="{84A873D6-AFD2-4BC2-9936-99DCC14AA751}"/>
    <cellStyle name="Comma 17 6 2 3 2 2" xfId="5974" xr:uid="{A3756C31-3929-4C7A-8DDE-D02A334B645C}"/>
    <cellStyle name="Comma 17 6 2 3 3" xfId="5975" xr:uid="{2F78E0DD-23F3-4467-A135-A4E9F5113584}"/>
    <cellStyle name="Comma 17 6 2 4" xfId="5976" xr:uid="{D2DE6DD2-C04F-4A8C-97B6-0E7AD9466D66}"/>
    <cellStyle name="Comma 17 6 2 4 2" xfId="5977" xr:uid="{B54B77A4-CD7C-4A06-ACB7-A094B12B94C4}"/>
    <cellStyle name="Comma 17 6 2 5" xfId="5978" xr:uid="{9F04ED19-4FCE-4A13-BF4D-983F9BB7FCF5}"/>
    <cellStyle name="Comma 17 6 2 6" xfId="5979" xr:uid="{65D4396C-EA5F-437F-AC46-04DD550B9665}"/>
    <cellStyle name="Comma 17 6 3" xfId="5980" xr:uid="{DDEBA47E-3173-4F22-A22E-7B49AABE2240}"/>
    <cellStyle name="Comma 17 6 3 2" xfId="5981" xr:uid="{FB7CDE93-F94C-49EF-8D68-F13B7D766E1B}"/>
    <cellStyle name="Comma 17 6 3 2 2" xfId="5982" xr:uid="{8E211517-4862-4F8D-B432-9C58F0723131}"/>
    <cellStyle name="Comma 17 6 3 2 2 2" xfId="5983" xr:uid="{E13112E6-B4D2-40E4-8A00-89917A650D2F}"/>
    <cellStyle name="Comma 17 6 3 2 3" xfId="5984" xr:uid="{A5C07E7B-B5FF-4874-9240-A129AD259829}"/>
    <cellStyle name="Comma 17 6 3 3" xfId="5985" xr:uid="{F3BF3975-CEC0-4B8A-9EB1-53D5A78D18E2}"/>
    <cellStyle name="Comma 17 6 3 3 2" xfId="5986" xr:uid="{FD703A14-988F-420E-A1EA-BECED2C8F043}"/>
    <cellStyle name="Comma 17 6 3 4" xfId="5987" xr:uid="{5729D300-B4DE-4A6E-BA70-E010BB0C5A9E}"/>
    <cellStyle name="Comma 17 6 3 5" xfId="5988" xr:uid="{70FE4550-E55C-45DA-B522-776B7629BDD5}"/>
    <cellStyle name="Comma 17 6 4" xfId="5989" xr:uid="{57BCAC8C-E56C-491D-B499-1784424AA54D}"/>
    <cellStyle name="Comma 17 6 4 2" xfId="5990" xr:uid="{F0342298-9B48-4A02-BC62-24B9CFAF1D32}"/>
    <cellStyle name="Comma 17 6 4 2 2" xfId="5991" xr:uid="{8B45FB74-F6FB-4291-9482-FD2E1CC4A3AB}"/>
    <cellStyle name="Comma 17 6 4 3" xfId="5992" xr:uid="{CF60B01D-BCF4-4997-B8CD-C7213B5E7875}"/>
    <cellStyle name="Comma 17 6 4 4" xfId="5993" xr:uid="{D828A9F3-419C-4B78-881B-6F6D7DCB2738}"/>
    <cellStyle name="Comma 17 6 5" xfId="5994" xr:uid="{C957818C-35A7-4DEE-A8F5-138C46B0DB4B}"/>
    <cellStyle name="Comma 17 6 5 2" xfId="5995" xr:uid="{9232211A-3002-4009-A481-F21D340615D8}"/>
    <cellStyle name="Comma 17 6 6" xfId="5996" xr:uid="{56638B05-D358-44D4-BBA8-8EAAEB7E27FC}"/>
    <cellStyle name="Comma 17 6 6 2" xfId="5997" xr:uid="{0D47B8D2-6DC2-4E92-85BD-9C370043500A}"/>
    <cellStyle name="Comma 17 6 7" xfId="5998" xr:uid="{1AC2D3F2-B336-4170-A05D-65816098041C}"/>
    <cellStyle name="Comma 17 7" xfId="5999" xr:uid="{2D682E75-8EDA-4B0E-A86C-B2BB0F5BD829}"/>
    <cellStyle name="Comma 17 7 2" xfId="6000" xr:uid="{3C6C23E3-20F1-4915-B739-E99E852CBD83}"/>
    <cellStyle name="Comma 17 7 2 2" xfId="6001" xr:uid="{1ABBA95E-866C-4498-AEE3-9DA36FCF0A52}"/>
    <cellStyle name="Comma 17 7 2 2 2" xfId="6002" xr:uid="{E94E8E19-30E2-4EE5-BCC5-EA94E3F8381D}"/>
    <cellStyle name="Comma 17 7 2 2 2 2" xfId="6003" xr:uid="{8A705A8A-5ADC-4194-BBA5-8A8FDACCAB4A}"/>
    <cellStyle name="Comma 17 7 2 2 3" xfId="6004" xr:uid="{C9BC00F5-BCDE-4055-BE28-5EF720292F38}"/>
    <cellStyle name="Comma 17 7 2 3" xfId="6005" xr:uid="{C0119CC6-3D4E-4D0D-81CE-B6C7DCC9E635}"/>
    <cellStyle name="Comma 17 7 2 3 2" xfId="6006" xr:uid="{D84B1EE0-D2B1-4663-BAED-022BA66FADDA}"/>
    <cellStyle name="Comma 17 7 2 4" xfId="6007" xr:uid="{65A46801-C8D3-4D63-A50F-F7C87A6AB04F}"/>
    <cellStyle name="Comma 17 7 2 5" xfId="6008" xr:uid="{1BA2952F-E73E-40F1-8A22-7C5B03B44C60}"/>
    <cellStyle name="Comma 17 7 3" xfId="6009" xr:uid="{76EC8282-F939-4A8E-986D-6012DAE0BE69}"/>
    <cellStyle name="Comma 17 7 3 2" xfId="6010" xr:uid="{065C25DD-1583-4A0A-A938-F3642E5B0D80}"/>
    <cellStyle name="Comma 17 7 3 2 2" xfId="6011" xr:uid="{83289588-9DF8-419A-963D-BAB2038E190E}"/>
    <cellStyle name="Comma 17 7 3 3" xfId="6012" xr:uid="{99F26DDC-4548-490C-AE8F-F9CAEB0B8CBF}"/>
    <cellStyle name="Comma 17 7 4" xfId="6013" xr:uid="{FCB7D8E6-FA92-4627-9584-0E5EBCDA7DCA}"/>
    <cellStyle name="Comma 17 7 4 2" xfId="6014" xr:uid="{2A839159-C390-43C4-9381-330BFB6AF867}"/>
    <cellStyle name="Comma 17 7 5" xfId="6015" xr:uid="{A9EBEBCA-9053-4778-8D75-9960625DB3AB}"/>
    <cellStyle name="Comma 17 7 6" xfId="6016" xr:uid="{1D6F3C98-2C41-416E-A618-8E475298787C}"/>
    <cellStyle name="Comma 17 8" xfId="6017" xr:uid="{C0B16B29-D36B-4DBC-93CE-8424970A7C6C}"/>
    <cellStyle name="Comma 17 8 2" xfId="6018" xr:uid="{E933C910-7F67-4194-9A79-264D61EC44B7}"/>
    <cellStyle name="Comma 17 8 2 2" xfId="6019" xr:uid="{38D8400B-1BB2-49E4-9C62-44479743B403}"/>
    <cellStyle name="Comma 17 8 2 2 2" xfId="6020" xr:uid="{0CA9567B-FF73-4149-8202-40572F402C23}"/>
    <cellStyle name="Comma 17 8 2 3" xfId="6021" xr:uid="{0ADAB557-5AA7-4005-9E9D-AC5051E38AD6}"/>
    <cellStyle name="Comma 17 8 3" xfId="6022" xr:uid="{A68DAAA9-DB1B-4282-8B5D-BD46A4550478}"/>
    <cellStyle name="Comma 17 8 3 2" xfId="6023" xr:uid="{4786071D-51E0-4717-B309-7F8F32527FB3}"/>
    <cellStyle name="Comma 17 8 4" xfId="6024" xr:uid="{1B2CB185-A1CF-443A-97F9-69777845508A}"/>
    <cellStyle name="Comma 17 8 5" xfId="6025" xr:uid="{1129AC9E-F76C-4773-B5E7-57467E668237}"/>
    <cellStyle name="Comma 17 9" xfId="6026" xr:uid="{821BB4BE-5286-4962-9B67-674B35FF5004}"/>
    <cellStyle name="Comma 17 9 2" xfId="6027" xr:uid="{6A9D15DD-8D54-4A9D-9BC2-82A1F3A721B3}"/>
    <cellStyle name="Comma 17 9 2 2" xfId="6028" xr:uid="{86B732B2-3542-4837-A08A-A288AE9795A0}"/>
    <cellStyle name="Comma 17 9 2 2 2" xfId="6029" xr:uid="{3215A956-E215-4150-88D5-7D953FE3D8BB}"/>
    <cellStyle name="Comma 17 9 2 3" xfId="6030" xr:uid="{7BB80E40-3990-435C-845E-3E60BBFECA0C}"/>
    <cellStyle name="Comma 17 9 3" xfId="6031" xr:uid="{7AFEAB31-9F3D-4ABF-B45F-AA4725ABE572}"/>
    <cellStyle name="Comma 17 9 3 2" xfId="6032" xr:uid="{80B6B296-0323-41B6-AC6D-0F970D56042E}"/>
    <cellStyle name="Comma 17 9 4" xfId="6033" xr:uid="{482AB307-4AEE-4AAF-9A12-5450F059E41F}"/>
    <cellStyle name="Comma 17 9 5" xfId="6034" xr:uid="{421E054F-80DD-4E4D-AD95-D0690FE1515D}"/>
    <cellStyle name="Comma 170" xfId="6035" xr:uid="{AAB738DC-FCB4-4E9A-9568-032EA834F74C}"/>
    <cellStyle name="Comma 171" xfId="6036" xr:uid="{F103502F-038F-48AC-A408-EEF0C9F3D884}"/>
    <cellStyle name="Comma 172" xfId="6037" xr:uid="{8AB0008E-3693-4CF6-98EA-0EE7DDCB25D1}"/>
    <cellStyle name="Comma 173" xfId="6038" xr:uid="{EB37783B-DCEE-480B-B06E-3F5D8E57AB33}"/>
    <cellStyle name="Comma 174" xfId="6039" xr:uid="{35415D06-B4F0-493A-92DD-3583B264CB54}"/>
    <cellStyle name="Comma 175" xfId="6040" xr:uid="{0E09D0C6-4596-4D87-AB4A-51E1F009AC0C}"/>
    <cellStyle name="Comma 176" xfId="6041" xr:uid="{B40E1A9F-6ABC-4D96-851E-7EDE43A34FE8}"/>
    <cellStyle name="Comma 177" xfId="6042" xr:uid="{E9738C34-E2A2-4847-A306-1CC26E35137F}"/>
    <cellStyle name="Comma 178" xfId="6043" xr:uid="{F51A17A2-F2B8-4690-8BAC-C83148C1A578}"/>
    <cellStyle name="Comma 179" xfId="6044" xr:uid="{3D8FA88E-7037-4418-A795-E72727D8C575}"/>
    <cellStyle name="Comma 18" xfId="559" xr:uid="{54268728-61D9-47AA-B447-E38C8278E1DA}"/>
    <cellStyle name="Comma 18 10" xfId="6045" xr:uid="{3EE8F0B4-A7F7-4081-8B43-2398EF2919BE}"/>
    <cellStyle name="Comma 18 10 2" xfId="6046" xr:uid="{32FA46F0-A335-4E7A-B3E8-D47F09426F62}"/>
    <cellStyle name="Comma 18 10 2 2" xfId="6047" xr:uid="{7E03F243-1032-4121-8442-BDDF3A002B91}"/>
    <cellStyle name="Comma 18 10 3" xfId="6048" xr:uid="{9F0D5624-9470-49AD-B3AB-FDB9D751B8FA}"/>
    <cellStyle name="Comma 18 10 4" xfId="6049" xr:uid="{B842705E-DD97-44F4-B416-9FAFC9B7E125}"/>
    <cellStyle name="Comma 18 11" xfId="6050" xr:uid="{94522AF7-C7DB-4842-A27C-04691599D02F}"/>
    <cellStyle name="Comma 18 11 2" xfId="6051" xr:uid="{A2244F44-C7AB-4C1F-8468-628B9C273498}"/>
    <cellStyle name="Comma 18 12" xfId="6052" xr:uid="{DE0DBB03-60DA-4654-83BC-0BF66EE7224B}"/>
    <cellStyle name="Comma 18 13" xfId="6053" xr:uid="{3C1D2F0B-7AFC-4E03-B206-E8703B4D5570}"/>
    <cellStyle name="Comma 18 13 2" xfId="6054" xr:uid="{F82AD36A-FEF0-4A41-98CF-E347B5CDEB8A}"/>
    <cellStyle name="Comma 18 14" xfId="6055" xr:uid="{31EF4AAC-2C20-4AFB-B7F2-6B575C2131E6}"/>
    <cellStyle name="Comma 18 2" xfId="6056" xr:uid="{F3624888-8D13-4671-87F3-1FDBA5BC8246}"/>
    <cellStyle name="Comma 18 2 10" xfId="6057" xr:uid="{3BF669E7-CF8B-4FEF-B6AC-AF9F13B5FFFD}"/>
    <cellStyle name="Comma 18 2 10 2" xfId="6058" xr:uid="{19C62091-B05E-401E-8078-D6469A123EA2}"/>
    <cellStyle name="Comma 18 2 11" xfId="6059" xr:uid="{8AC57F73-C6E0-4D6E-B2FC-0AA0340494C7}"/>
    <cellStyle name="Comma 18 2 2" xfId="6060" xr:uid="{04B796F7-058A-4CB5-ADAE-7136C435654B}"/>
    <cellStyle name="Comma 18 2 2 10" xfId="6061" xr:uid="{9C82F3AB-3435-4E5E-9D11-186250D131DA}"/>
    <cellStyle name="Comma 18 2 2 2" xfId="6062" xr:uid="{66DDBC2F-7472-4EA0-B37A-5D2E9D536D36}"/>
    <cellStyle name="Comma 18 2 2 2 2" xfId="6063" xr:uid="{8E6030F4-FCE1-451A-92B5-79801B1F145A}"/>
    <cellStyle name="Comma 18 2 2 2 2 2" xfId="6064" xr:uid="{0FAE742A-A4EA-42D9-B13D-9D6F59783BEC}"/>
    <cellStyle name="Comma 18 2 2 2 2 2 2" xfId="6065" xr:uid="{6337ADD6-0C3C-492E-A1B5-91ABC0384E55}"/>
    <cellStyle name="Comma 18 2 2 2 2 2 2 2" xfId="6066" xr:uid="{D963BB1D-496A-437D-A580-44F05A7187A9}"/>
    <cellStyle name="Comma 18 2 2 2 2 2 2 2 2" xfId="6067" xr:uid="{73437F46-B042-4D0B-A7E5-CBD4B67DF7A1}"/>
    <cellStyle name="Comma 18 2 2 2 2 2 2 3" xfId="6068" xr:uid="{A958D3D3-342D-4074-8A93-184C494673FF}"/>
    <cellStyle name="Comma 18 2 2 2 2 2 3" xfId="6069" xr:uid="{AD09E642-D296-44CA-A35F-51C173765A80}"/>
    <cellStyle name="Comma 18 2 2 2 2 2 3 2" xfId="6070" xr:uid="{6031513D-0597-4A01-BB17-F660672C038E}"/>
    <cellStyle name="Comma 18 2 2 2 2 2 4" xfId="6071" xr:uid="{0C50B07B-6835-4E70-B218-3326D1A25DCA}"/>
    <cellStyle name="Comma 18 2 2 2 2 2 5" xfId="6072" xr:uid="{B6A7ED9F-A34F-4FEE-A9D7-21DF5AD92270}"/>
    <cellStyle name="Comma 18 2 2 2 2 3" xfId="6073" xr:uid="{C3FF3CB2-6F99-46AE-B9CD-98AF61BEC8E2}"/>
    <cellStyle name="Comma 18 2 2 2 2 3 2" xfId="6074" xr:uid="{D269738B-8CA3-46D8-919F-AE5E21B85359}"/>
    <cellStyle name="Comma 18 2 2 2 2 3 2 2" xfId="6075" xr:uid="{26636B5A-C2F6-49E2-920A-3D3BA9B61222}"/>
    <cellStyle name="Comma 18 2 2 2 2 3 3" xfId="6076" xr:uid="{94FC7692-98FE-48F1-A8DB-1B14479E9E59}"/>
    <cellStyle name="Comma 18 2 2 2 2 4" xfId="6077" xr:uid="{6CCC1776-F80F-4701-8546-8D5F04A75D35}"/>
    <cellStyle name="Comma 18 2 2 2 2 4 2" xfId="6078" xr:uid="{AE35CE7C-8B3C-4509-BFED-673D78D4B3C7}"/>
    <cellStyle name="Comma 18 2 2 2 2 5" xfId="6079" xr:uid="{E178F7D9-8962-463C-8816-A31A7BC94421}"/>
    <cellStyle name="Comma 18 2 2 2 2 6" xfId="6080" xr:uid="{0994A0FC-25A9-419A-A504-8B743FC74701}"/>
    <cellStyle name="Comma 18 2 2 2 3" xfId="6081" xr:uid="{99B8F6FD-C6F6-44DC-B122-8A4C62518A15}"/>
    <cellStyle name="Comma 18 2 2 2 3 2" xfId="6082" xr:uid="{752E9A74-C2C6-4809-9295-AF5F1F69EE18}"/>
    <cellStyle name="Comma 18 2 2 2 3 2 2" xfId="6083" xr:uid="{AB92DF2F-A0B7-41AD-AA68-50F7F980DC5A}"/>
    <cellStyle name="Comma 18 2 2 2 3 2 2 2" xfId="6084" xr:uid="{F96A3E9C-8E6B-4A54-B443-921FD02904F0}"/>
    <cellStyle name="Comma 18 2 2 2 3 2 3" xfId="6085" xr:uid="{3B5A5619-744C-4A4B-A19D-8BC59AE719E1}"/>
    <cellStyle name="Comma 18 2 2 2 3 3" xfId="6086" xr:uid="{F4B3E822-7AA9-48BE-9125-CE6CEC3CE659}"/>
    <cellStyle name="Comma 18 2 2 2 3 3 2" xfId="6087" xr:uid="{99852639-A0BD-4491-826E-F0DB7AFC20D0}"/>
    <cellStyle name="Comma 18 2 2 2 3 4" xfId="6088" xr:uid="{B64D53F6-C9B8-41E6-B471-AA7C19B4136D}"/>
    <cellStyle name="Comma 18 2 2 2 3 5" xfId="6089" xr:uid="{C411EED5-5073-4F6A-AEC8-956195F46A56}"/>
    <cellStyle name="Comma 18 2 2 2 4" xfId="6090" xr:uid="{DD1617F1-B937-43D0-AB61-AFB55FC35108}"/>
    <cellStyle name="Comma 18 2 2 2 4 2" xfId="6091" xr:uid="{216A7D54-6F9E-467A-A712-C6B59D2BB101}"/>
    <cellStyle name="Comma 18 2 2 2 4 2 2" xfId="6092" xr:uid="{D8F4F436-0BD3-4DE0-B022-27F786FC660A}"/>
    <cellStyle name="Comma 18 2 2 2 4 3" xfId="6093" xr:uid="{5F6DC802-0CE6-43B2-9CE9-62FCF8DBC6D1}"/>
    <cellStyle name="Comma 18 2 2 2 4 4" xfId="6094" xr:uid="{230BDC4B-83BB-45EA-ABF0-DFE519696ED1}"/>
    <cellStyle name="Comma 18 2 2 2 5" xfId="6095" xr:uid="{6410D451-DAD9-4C75-A666-897455EBDA34}"/>
    <cellStyle name="Comma 18 2 2 2 5 2" xfId="6096" xr:uid="{78CE5BD2-8AE1-4619-887C-6A22FE0932B5}"/>
    <cellStyle name="Comma 18 2 2 2 6" xfId="6097" xr:uid="{A77EFD55-9528-4A17-9F4B-96EC1B37887A}"/>
    <cellStyle name="Comma 18 2 2 2 6 2" xfId="6098" xr:uid="{8A052C3A-BC6A-425A-A691-53F634074CEF}"/>
    <cellStyle name="Comma 18 2 2 2 7" xfId="6099" xr:uid="{31954B15-4CC6-4EF0-BC2E-709AF6D11748}"/>
    <cellStyle name="Comma 18 2 2 3" xfId="6100" xr:uid="{D3A1DF8D-BF00-4B05-9051-8417A5CB7DC3}"/>
    <cellStyle name="Comma 18 2 2 3 2" xfId="6101" xr:uid="{B2977D83-A40B-43A7-AE50-5C6114397C01}"/>
    <cellStyle name="Comma 18 2 2 3 2 2" xfId="6102" xr:uid="{EAB23995-1814-4A73-A4FA-4F7D43CF91BA}"/>
    <cellStyle name="Comma 18 2 2 3 2 2 2" xfId="6103" xr:uid="{95F004BA-6BF1-4EDB-9431-AC2A2EA72208}"/>
    <cellStyle name="Comma 18 2 2 3 2 2 2 2" xfId="6104" xr:uid="{4F40A9FB-45EA-4BE3-965E-24B221D28858}"/>
    <cellStyle name="Comma 18 2 2 3 2 2 2 2 2" xfId="6105" xr:uid="{02E8465A-6E3C-49A5-971A-87C93D3DFD9C}"/>
    <cellStyle name="Comma 18 2 2 3 2 2 2 3" xfId="6106" xr:uid="{2D84F02A-6688-4C1C-BC1D-3782F3961AAD}"/>
    <cellStyle name="Comma 18 2 2 3 2 2 3" xfId="6107" xr:uid="{4E1FDC0A-A6CA-4481-9C92-2196798F367E}"/>
    <cellStyle name="Comma 18 2 2 3 2 2 3 2" xfId="6108" xr:uid="{D2C9E098-73FE-4E59-A989-7564A3E78A91}"/>
    <cellStyle name="Comma 18 2 2 3 2 2 4" xfId="6109" xr:uid="{C5629984-32E8-430B-864F-2415D5DD9F84}"/>
    <cellStyle name="Comma 18 2 2 3 2 2 5" xfId="6110" xr:uid="{628C08E9-F7E7-4080-99EB-F41C5C0CACEE}"/>
    <cellStyle name="Comma 18 2 2 3 2 3" xfId="6111" xr:uid="{A4C1C5EC-5CC4-48BB-9B25-D55CAB75D61E}"/>
    <cellStyle name="Comma 18 2 2 3 2 3 2" xfId="6112" xr:uid="{E0A2CE5D-9585-4184-8DB2-B6CF4CFD13D4}"/>
    <cellStyle name="Comma 18 2 2 3 2 3 2 2" xfId="6113" xr:uid="{F1ECB7EE-2278-4C26-853C-6A05B34A3C91}"/>
    <cellStyle name="Comma 18 2 2 3 2 3 3" xfId="6114" xr:uid="{DD6127DE-4E3C-4874-B3A1-064C7E496746}"/>
    <cellStyle name="Comma 18 2 2 3 2 4" xfId="6115" xr:uid="{F175287E-F4F6-421C-A688-BAE59C492F0B}"/>
    <cellStyle name="Comma 18 2 2 3 2 4 2" xfId="6116" xr:uid="{3F5E161B-98A6-428D-BD5B-67A32CE637FB}"/>
    <cellStyle name="Comma 18 2 2 3 2 5" xfId="6117" xr:uid="{434CC5B2-B9CE-4416-87E0-662438BCD88B}"/>
    <cellStyle name="Comma 18 2 2 3 2 6" xfId="6118" xr:uid="{21F77993-11C5-441E-A4D9-869B52262013}"/>
    <cellStyle name="Comma 18 2 2 3 3" xfId="6119" xr:uid="{0A2850CD-C3D5-4850-9B45-AD268B6BB94D}"/>
    <cellStyle name="Comma 18 2 2 3 3 2" xfId="6120" xr:uid="{07779C7D-B939-4C46-8123-0587FBD58F53}"/>
    <cellStyle name="Comma 18 2 2 3 3 2 2" xfId="6121" xr:uid="{23AFC3DF-96F0-420D-8A8F-9456393C90D9}"/>
    <cellStyle name="Comma 18 2 2 3 3 2 2 2" xfId="6122" xr:uid="{FF9843A8-E43E-4C99-933E-5450C756424D}"/>
    <cellStyle name="Comma 18 2 2 3 3 2 3" xfId="6123" xr:uid="{76790AC1-A5A9-4858-A661-D30402EC8EA3}"/>
    <cellStyle name="Comma 18 2 2 3 3 3" xfId="6124" xr:uid="{34559DF5-20EE-4B95-9F94-50B124720963}"/>
    <cellStyle name="Comma 18 2 2 3 3 3 2" xfId="6125" xr:uid="{E4DDBE0B-470A-482B-9D6C-ADF1ED8C1F6D}"/>
    <cellStyle name="Comma 18 2 2 3 3 4" xfId="6126" xr:uid="{E169D086-4019-46AD-A677-A7E12107A5AE}"/>
    <cellStyle name="Comma 18 2 2 3 3 5" xfId="6127" xr:uid="{376F2EFF-3435-4883-9153-0DD03CED750B}"/>
    <cellStyle name="Comma 18 2 2 3 4" xfId="6128" xr:uid="{8141BCC7-72A0-484A-B555-55C2DBDFD19D}"/>
    <cellStyle name="Comma 18 2 2 3 4 2" xfId="6129" xr:uid="{DC15F750-ACD3-45C6-84D0-676695772A34}"/>
    <cellStyle name="Comma 18 2 2 3 4 2 2" xfId="6130" xr:uid="{6F75AC11-3A83-46FF-991F-F08FE643B3CC}"/>
    <cellStyle name="Comma 18 2 2 3 4 3" xfId="6131" xr:uid="{D5164B44-79FF-4DA2-BB10-565C61FCFDA1}"/>
    <cellStyle name="Comma 18 2 2 3 4 4" xfId="6132" xr:uid="{1A648138-143D-46BE-83F4-2E5252166249}"/>
    <cellStyle name="Comma 18 2 2 3 5" xfId="6133" xr:uid="{A18FE710-FEFA-4A74-A6A2-E5A98B191079}"/>
    <cellStyle name="Comma 18 2 2 3 5 2" xfId="6134" xr:uid="{AAEC70B9-E0AB-4E39-9D6F-40FADDEDA5D0}"/>
    <cellStyle name="Comma 18 2 2 3 6" xfId="6135" xr:uid="{52EDA275-088E-44A1-B1FF-9A5B0850F3BE}"/>
    <cellStyle name="Comma 18 2 2 3 6 2" xfId="6136" xr:uid="{9E748852-5678-41A4-8005-BEA041FE47B2}"/>
    <cellStyle name="Comma 18 2 2 3 7" xfId="6137" xr:uid="{14360E57-0473-4C71-84CD-C00811234C5B}"/>
    <cellStyle name="Comma 18 2 2 4" xfId="6138" xr:uid="{255FEF41-4238-4189-B5D9-82B5653A0D51}"/>
    <cellStyle name="Comma 18 2 2 4 2" xfId="6139" xr:uid="{97F9CDB7-CB37-4E8F-9544-B3664FF324C3}"/>
    <cellStyle name="Comma 18 2 2 4 2 2" xfId="6140" xr:uid="{4AD749FB-6DEF-4EA9-A902-D6B3EB10C2AA}"/>
    <cellStyle name="Comma 18 2 2 4 2 2 2" xfId="6141" xr:uid="{C50ED798-CA9E-486D-96AC-83F8F5C9BFD8}"/>
    <cellStyle name="Comma 18 2 2 4 2 2 2 2" xfId="6142" xr:uid="{0E6F8BE3-70FA-45CA-8F06-7FA6D1BC7160}"/>
    <cellStyle name="Comma 18 2 2 4 2 2 3" xfId="6143" xr:uid="{EF95ABE9-4745-4827-8CE2-22BF1500F200}"/>
    <cellStyle name="Comma 18 2 2 4 2 3" xfId="6144" xr:uid="{9EB66F39-DFF1-4AC9-82D3-794965BCB2A0}"/>
    <cellStyle name="Comma 18 2 2 4 2 3 2" xfId="6145" xr:uid="{A322185D-E182-4944-9B0A-CCA90A02A648}"/>
    <cellStyle name="Comma 18 2 2 4 2 4" xfId="6146" xr:uid="{60742F26-0D9A-41A7-B504-2FF8039DC679}"/>
    <cellStyle name="Comma 18 2 2 4 2 5" xfId="6147" xr:uid="{8222620D-D5CB-4155-9725-84B647D14A73}"/>
    <cellStyle name="Comma 18 2 2 4 3" xfId="6148" xr:uid="{737CF2D1-638A-442A-BB94-1ABB5569EABC}"/>
    <cellStyle name="Comma 18 2 2 4 3 2" xfId="6149" xr:uid="{9542CFE0-D2BF-47E2-A43E-67358AD13552}"/>
    <cellStyle name="Comma 18 2 2 4 3 2 2" xfId="6150" xr:uid="{1959BC97-765B-42D8-9D9D-940F133373DC}"/>
    <cellStyle name="Comma 18 2 2 4 3 3" xfId="6151" xr:uid="{91CAF02D-B2EA-4133-8F48-CED549D89CF8}"/>
    <cellStyle name="Comma 18 2 2 4 4" xfId="6152" xr:uid="{2457B0CB-4492-4785-8DCA-D3F135D9E315}"/>
    <cellStyle name="Comma 18 2 2 4 4 2" xfId="6153" xr:uid="{FCFD6896-71CD-4181-BCA5-95AFC1CBA368}"/>
    <cellStyle name="Comma 18 2 2 4 5" xfId="6154" xr:uid="{2217369E-E3E9-48AE-9916-79165D7154B1}"/>
    <cellStyle name="Comma 18 2 2 4 6" xfId="6155" xr:uid="{EDBC53EE-5D06-40EF-B680-4277D9ACE162}"/>
    <cellStyle name="Comma 18 2 2 5" xfId="6156" xr:uid="{09D24621-12B8-47B3-A783-3FAAB3D4023D}"/>
    <cellStyle name="Comma 18 2 2 5 2" xfId="6157" xr:uid="{F0BA8CB9-D2C9-4CD6-96DC-C1EBF432275F}"/>
    <cellStyle name="Comma 18 2 2 5 2 2" xfId="6158" xr:uid="{16BEC830-18A2-4594-B847-74635A00E316}"/>
    <cellStyle name="Comma 18 2 2 5 2 2 2" xfId="6159" xr:uid="{DB67718A-882F-470F-B9D7-D384BE671D02}"/>
    <cellStyle name="Comma 18 2 2 5 2 3" xfId="6160" xr:uid="{BB4D25CB-880F-4475-BDE4-62A02B7B1161}"/>
    <cellStyle name="Comma 18 2 2 5 3" xfId="6161" xr:uid="{66FE823B-11EF-481D-85B7-FB574EBB9953}"/>
    <cellStyle name="Comma 18 2 2 5 3 2" xfId="6162" xr:uid="{3F71056B-1415-428B-BA26-99475B237B79}"/>
    <cellStyle name="Comma 18 2 2 5 4" xfId="6163" xr:uid="{779D968F-7AC0-4CAD-B9B7-2AF2D28248ED}"/>
    <cellStyle name="Comma 18 2 2 5 5" xfId="6164" xr:uid="{041096CD-EC7C-4698-A863-1E5D268A4253}"/>
    <cellStyle name="Comma 18 2 2 6" xfId="6165" xr:uid="{51E05F1D-C959-460C-8998-16424EEFAB99}"/>
    <cellStyle name="Comma 18 2 2 6 2" xfId="6166" xr:uid="{EBF2B71D-C43F-4A19-ADBB-08D136B592F4}"/>
    <cellStyle name="Comma 18 2 2 6 2 2" xfId="6167" xr:uid="{D8F02F10-B213-4C23-8A2D-1885569B680D}"/>
    <cellStyle name="Comma 18 2 2 6 2 2 2" xfId="6168" xr:uid="{DDBB8056-537E-401A-86D0-42EC29209C70}"/>
    <cellStyle name="Comma 18 2 2 6 2 3" xfId="6169" xr:uid="{2D77C7F5-CD10-4ED0-96A7-7BA34EE13B95}"/>
    <cellStyle name="Comma 18 2 2 6 3" xfId="6170" xr:uid="{3F4106D3-AD0C-4458-8994-395ADAC652A5}"/>
    <cellStyle name="Comma 18 2 2 6 3 2" xfId="6171" xr:uid="{D570E043-28DC-4686-97A9-061594D225A9}"/>
    <cellStyle name="Comma 18 2 2 6 4" xfId="6172" xr:uid="{90630C58-0362-43D4-9C97-066526A06990}"/>
    <cellStyle name="Comma 18 2 2 6 5" xfId="6173" xr:uid="{23044240-911F-498C-A6B8-746DF8757212}"/>
    <cellStyle name="Comma 18 2 2 7" xfId="6174" xr:uid="{E5E9E3B1-EE32-4ACD-8857-B660A8E807AC}"/>
    <cellStyle name="Comma 18 2 2 7 2" xfId="6175" xr:uid="{434C5AA4-B57B-45AF-B37D-6233BA3DACF7}"/>
    <cellStyle name="Comma 18 2 2 7 2 2" xfId="6176" xr:uid="{5C81C430-1351-4C3D-B4BF-A7A3D904A5E4}"/>
    <cellStyle name="Comma 18 2 2 7 3" xfId="6177" xr:uid="{99666D7E-90AB-4A65-929E-660E2FB2560E}"/>
    <cellStyle name="Comma 18 2 2 7 4" xfId="6178" xr:uid="{960218E0-0F29-4B29-8EE5-0E29558D1120}"/>
    <cellStyle name="Comma 18 2 2 8" xfId="6179" xr:uid="{065B61E8-7368-4967-8F8B-C3B62FFD29B5}"/>
    <cellStyle name="Comma 18 2 2 8 2" xfId="6180" xr:uid="{AD1E6FAA-AEDF-4560-967D-9D6966CF3C42}"/>
    <cellStyle name="Comma 18 2 2 9" xfId="6181" xr:uid="{8CF2292A-A886-4F6F-9065-C6A58F834582}"/>
    <cellStyle name="Comma 18 2 2 9 2" xfId="6182" xr:uid="{98028377-7F42-4261-BDAD-521686AB0849}"/>
    <cellStyle name="Comma 18 2 3" xfId="6183" xr:uid="{1104B5E5-8CED-44F7-8002-BA4F5C21BAA8}"/>
    <cellStyle name="Comma 18 2 3 2" xfId="6184" xr:uid="{8D4B39E0-3A24-44C4-B839-6D2A2AD1AF83}"/>
    <cellStyle name="Comma 18 2 3 2 2" xfId="6185" xr:uid="{0A9BB1CD-D659-472B-A3A1-E7A57A39C6FB}"/>
    <cellStyle name="Comma 18 2 3 2 2 2" xfId="6186" xr:uid="{4CAC9C22-D856-4C0F-A2A7-F1F1A6DA1596}"/>
    <cellStyle name="Comma 18 2 3 2 2 2 2" xfId="6187" xr:uid="{7A978D91-2C0D-4A3B-B054-B50A07A107C4}"/>
    <cellStyle name="Comma 18 2 3 2 2 2 2 2" xfId="6188" xr:uid="{58455D9F-1ECB-4799-A5EF-05DC59FA4C59}"/>
    <cellStyle name="Comma 18 2 3 2 2 2 3" xfId="6189" xr:uid="{D1F29D00-F998-435B-BE70-C755D4D8E897}"/>
    <cellStyle name="Comma 18 2 3 2 2 3" xfId="6190" xr:uid="{A02446AA-FA85-4188-86DA-BF50ED525DA3}"/>
    <cellStyle name="Comma 18 2 3 2 2 3 2" xfId="6191" xr:uid="{84A45FAF-90B3-4BF9-993B-7B3611569B99}"/>
    <cellStyle name="Comma 18 2 3 2 2 4" xfId="6192" xr:uid="{A14BB0DF-5E3B-4C22-9E77-3541B326FFF7}"/>
    <cellStyle name="Comma 18 2 3 2 2 5" xfId="6193" xr:uid="{54A4926D-D302-443B-A3F5-80A4B3AEA6AF}"/>
    <cellStyle name="Comma 18 2 3 2 3" xfId="6194" xr:uid="{5C7130CE-B8B4-420D-B859-A85723929847}"/>
    <cellStyle name="Comma 18 2 3 2 3 2" xfId="6195" xr:uid="{75C45373-A789-447F-B1CD-E8A854127200}"/>
    <cellStyle name="Comma 18 2 3 2 3 2 2" xfId="6196" xr:uid="{0F0508D1-C8DF-4C0E-B59C-8F9EDE42C82C}"/>
    <cellStyle name="Comma 18 2 3 2 3 3" xfId="6197" xr:uid="{E3EC9401-1B8F-4939-85D9-46B4829675CC}"/>
    <cellStyle name="Comma 18 2 3 2 4" xfId="6198" xr:uid="{450741B5-971A-462C-86F1-615DDB06996F}"/>
    <cellStyle name="Comma 18 2 3 2 4 2" xfId="6199" xr:uid="{552954DC-BAC8-4552-8FE3-CC0AEF609C24}"/>
    <cellStyle name="Comma 18 2 3 2 5" xfId="6200" xr:uid="{CE33DD4E-AFA1-4C3E-AB85-32B641C5B8E8}"/>
    <cellStyle name="Comma 18 2 3 2 6" xfId="6201" xr:uid="{F55808DE-3681-413D-8CC2-AADC14490E2B}"/>
    <cellStyle name="Comma 18 2 3 3" xfId="6202" xr:uid="{D003A157-4229-4293-BB4A-D4B3E7DDA1B8}"/>
    <cellStyle name="Comma 18 2 3 3 2" xfId="6203" xr:uid="{496AEE74-1E36-4925-9BEE-B38EC8FECF49}"/>
    <cellStyle name="Comma 18 2 3 3 2 2" xfId="6204" xr:uid="{D7F22BCD-F462-42C2-AA61-A6A6BB076294}"/>
    <cellStyle name="Comma 18 2 3 3 2 2 2" xfId="6205" xr:uid="{5CFBAFC6-0D57-45F8-83B4-41413C640275}"/>
    <cellStyle name="Comma 18 2 3 3 2 3" xfId="6206" xr:uid="{2626E97E-3F25-43DC-9A6B-A8890A5D0A5E}"/>
    <cellStyle name="Comma 18 2 3 3 3" xfId="6207" xr:uid="{74660D47-D850-4FB7-9D88-4BA0380A12A2}"/>
    <cellStyle name="Comma 18 2 3 3 3 2" xfId="6208" xr:uid="{2AF9366F-F664-497C-86B7-5E7BEE59D8BE}"/>
    <cellStyle name="Comma 18 2 3 3 4" xfId="6209" xr:uid="{A68530DF-A733-4E38-A599-45559446F611}"/>
    <cellStyle name="Comma 18 2 3 3 5" xfId="6210" xr:uid="{EE3E7015-3D4E-47C4-B94B-1E7C3231CCB9}"/>
    <cellStyle name="Comma 18 2 3 4" xfId="6211" xr:uid="{0CC0ED5C-5C6B-4EF1-8356-49B8A8166E46}"/>
    <cellStyle name="Comma 18 2 3 4 2" xfId="6212" xr:uid="{C4CCD677-EEA0-45DA-A731-E83536D8DEEF}"/>
    <cellStyle name="Comma 18 2 3 4 2 2" xfId="6213" xr:uid="{846C3A01-F2CA-411D-A4EA-749DB1D280FF}"/>
    <cellStyle name="Comma 18 2 3 4 3" xfId="6214" xr:uid="{6E6CF1ED-5ABD-4F6E-8121-1AF80B04B3C8}"/>
    <cellStyle name="Comma 18 2 3 4 4" xfId="6215" xr:uid="{5A63D7A6-EB49-4960-BE4D-618006EF2AF7}"/>
    <cellStyle name="Comma 18 2 3 5" xfId="6216" xr:uid="{AF2CB858-CB69-45D4-95DE-0897E668CB33}"/>
    <cellStyle name="Comma 18 2 3 5 2" xfId="6217" xr:uid="{5836B42B-9977-459B-9B31-1227695D38DC}"/>
    <cellStyle name="Comma 18 2 3 6" xfId="6218" xr:uid="{D6AB3F43-C945-4518-AD78-AD17F615F2BB}"/>
    <cellStyle name="Comma 18 2 3 6 2" xfId="6219" xr:uid="{4C704C8C-A847-445C-B142-E2F54FD54357}"/>
    <cellStyle name="Comma 18 2 3 7" xfId="6220" xr:uid="{412E4856-5C9C-42C1-A0F3-C880E6417234}"/>
    <cellStyle name="Comma 18 2 4" xfId="6221" xr:uid="{DC786096-174F-4521-BB00-EE5D9E11E4D2}"/>
    <cellStyle name="Comma 18 2 4 2" xfId="6222" xr:uid="{38660D66-D5CA-47B1-B877-B693B3D04278}"/>
    <cellStyle name="Comma 18 2 4 2 2" xfId="6223" xr:uid="{44891DD6-DF6B-4E23-9213-90E1C07913A8}"/>
    <cellStyle name="Comma 18 2 4 2 2 2" xfId="6224" xr:uid="{325F72BA-5A54-4C6A-92E4-2B46757CF628}"/>
    <cellStyle name="Comma 18 2 4 2 2 2 2" xfId="6225" xr:uid="{94942D2E-E3BD-4342-B8AC-1DAFDF3D093B}"/>
    <cellStyle name="Comma 18 2 4 2 2 2 2 2" xfId="6226" xr:uid="{BE80717C-BB54-46C3-A4C2-CA79B057A744}"/>
    <cellStyle name="Comma 18 2 4 2 2 2 3" xfId="6227" xr:uid="{7713614A-34A5-4987-81A1-AE2B07026AA8}"/>
    <cellStyle name="Comma 18 2 4 2 2 3" xfId="6228" xr:uid="{6D8F949B-4245-4CAF-AF16-83DF58C232CF}"/>
    <cellStyle name="Comma 18 2 4 2 2 3 2" xfId="6229" xr:uid="{DAEC8196-FE4B-4074-9789-CB6F91DFA940}"/>
    <cellStyle name="Comma 18 2 4 2 2 4" xfId="6230" xr:uid="{74C17D55-E40D-4890-98CE-C441425CEADF}"/>
    <cellStyle name="Comma 18 2 4 2 2 5" xfId="6231" xr:uid="{C46AD733-558F-48B6-947D-2E474BE8D922}"/>
    <cellStyle name="Comma 18 2 4 2 3" xfId="6232" xr:uid="{50ECFDDE-5F99-46FD-8F30-F3F51CA88698}"/>
    <cellStyle name="Comma 18 2 4 2 3 2" xfId="6233" xr:uid="{C746D4AF-7D99-4179-97DF-8055B178B560}"/>
    <cellStyle name="Comma 18 2 4 2 3 2 2" xfId="6234" xr:uid="{A4B43A68-2059-45EF-B6DA-1012654CD371}"/>
    <cellStyle name="Comma 18 2 4 2 3 3" xfId="6235" xr:uid="{E4C37B79-70F2-4B01-ABD0-A75286D8186A}"/>
    <cellStyle name="Comma 18 2 4 2 4" xfId="6236" xr:uid="{F82F7C40-7E3F-4705-AE07-40E341DA2C28}"/>
    <cellStyle name="Comma 18 2 4 2 4 2" xfId="6237" xr:uid="{070377EA-CCDC-429E-A07B-A67C8BFD09E5}"/>
    <cellStyle name="Comma 18 2 4 2 5" xfId="6238" xr:uid="{D0BBB1DA-ABAF-4D49-BD9F-D60DC41CDAA8}"/>
    <cellStyle name="Comma 18 2 4 2 6" xfId="6239" xr:uid="{B77A4F99-E961-42A1-809F-122A0037BEB9}"/>
    <cellStyle name="Comma 18 2 4 3" xfId="6240" xr:uid="{F7C6214A-13C1-4ED9-8D5C-0C31EE267F97}"/>
    <cellStyle name="Comma 18 2 4 3 2" xfId="6241" xr:uid="{F93C0898-61CF-4102-84EF-BD965C44B953}"/>
    <cellStyle name="Comma 18 2 4 3 2 2" xfId="6242" xr:uid="{2BD89A8F-D203-4C6B-B3A5-07AA620DEF8A}"/>
    <cellStyle name="Comma 18 2 4 3 2 2 2" xfId="6243" xr:uid="{06A44A64-513E-48B6-8147-EB2508C2134F}"/>
    <cellStyle name="Comma 18 2 4 3 2 3" xfId="6244" xr:uid="{AFD3929F-8C84-4D10-944B-2A0F0F4AF462}"/>
    <cellStyle name="Comma 18 2 4 3 3" xfId="6245" xr:uid="{ACB0830B-6B6C-490F-96E9-E880BA1E4446}"/>
    <cellStyle name="Comma 18 2 4 3 3 2" xfId="6246" xr:uid="{360E5F78-83AE-495E-A574-377BA4E72AF8}"/>
    <cellStyle name="Comma 18 2 4 3 4" xfId="6247" xr:uid="{45782007-0380-440A-A810-9B07DF15D1A5}"/>
    <cellStyle name="Comma 18 2 4 3 5" xfId="6248" xr:uid="{80D006FB-23F7-4599-B4DE-EFAD5E0A7482}"/>
    <cellStyle name="Comma 18 2 4 4" xfId="6249" xr:uid="{AFFA42DB-E262-4016-BBF5-366FBF4A719C}"/>
    <cellStyle name="Comma 18 2 4 4 2" xfId="6250" xr:uid="{0A7071CE-44A6-4F8E-8683-4D23AC6DED76}"/>
    <cellStyle name="Comma 18 2 4 4 2 2" xfId="6251" xr:uid="{E5DC81CC-6D97-4418-B7AB-A679E5FA8C63}"/>
    <cellStyle name="Comma 18 2 4 4 3" xfId="6252" xr:uid="{B645169E-D1A7-413C-A9AC-8BAD295F5235}"/>
    <cellStyle name="Comma 18 2 4 4 4" xfId="6253" xr:uid="{CD5E9019-6FCA-4ADC-A6A1-1260D2DE31BE}"/>
    <cellStyle name="Comma 18 2 4 5" xfId="6254" xr:uid="{D0C16A54-3BC2-4351-9859-6B2DD3C82050}"/>
    <cellStyle name="Comma 18 2 4 5 2" xfId="6255" xr:uid="{09E798E9-8D81-4BBB-A2AB-43A82E805E61}"/>
    <cellStyle name="Comma 18 2 4 6" xfId="6256" xr:uid="{119CB94A-84B8-4F34-8870-2889A76F8DDA}"/>
    <cellStyle name="Comma 18 2 4 6 2" xfId="6257" xr:uid="{B49E7D72-C600-45EE-A784-157FA8F011E5}"/>
    <cellStyle name="Comma 18 2 4 7" xfId="6258" xr:uid="{F646D4CB-9C7D-4EE2-85DB-F8336A1D942E}"/>
    <cellStyle name="Comma 18 2 5" xfId="6259" xr:uid="{F11A0FE4-6587-4E86-B3C1-072D5187A87F}"/>
    <cellStyle name="Comma 18 2 5 2" xfId="6260" xr:uid="{F89C9582-A6C6-4554-ABA7-B56B9B2F5E41}"/>
    <cellStyle name="Comma 18 2 5 2 2" xfId="6261" xr:uid="{BC205811-5A5D-4247-8B86-2146B4E4452D}"/>
    <cellStyle name="Comma 18 2 5 2 2 2" xfId="6262" xr:uid="{E620B14F-5BFA-4DA9-957D-284B36160D84}"/>
    <cellStyle name="Comma 18 2 5 2 2 2 2" xfId="6263" xr:uid="{00B97A0E-F4EB-48C4-A04F-409FFCA1460A}"/>
    <cellStyle name="Comma 18 2 5 2 2 3" xfId="6264" xr:uid="{BAC6354D-2EDA-4202-842B-604294307570}"/>
    <cellStyle name="Comma 18 2 5 2 3" xfId="6265" xr:uid="{3E24CE36-5265-4648-ACD7-DE22F0985B2F}"/>
    <cellStyle name="Comma 18 2 5 2 3 2" xfId="6266" xr:uid="{40F729F4-52B4-4025-B600-AA6FD2FD2FD6}"/>
    <cellStyle name="Comma 18 2 5 2 4" xfId="6267" xr:uid="{3D18AD78-9B16-457F-A243-3F4B14ED721A}"/>
    <cellStyle name="Comma 18 2 5 2 5" xfId="6268" xr:uid="{4B431B4C-CF96-4D92-A469-D7D0EF57003D}"/>
    <cellStyle name="Comma 18 2 5 3" xfId="6269" xr:uid="{A362BE15-958C-4A37-942D-66269A2F67D9}"/>
    <cellStyle name="Comma 18 2 5 3 2" xfId="6270" xr:uid="{BABCB134-0B07-4DA8-AE6E-F0FAB39F693D}"/>
    <cellStyle name="Comma 18 2 5 3 2 2" xfId="6271" xr:uid="{5B46BB2B-D60E-4AE3-8414-559446B3EC9C}"/>
    <cellStyle name="Comma 18 2 5 3 3" xfId="6272" xr:uid="{B80FE2D0-9C8B-44EC-85C3-D254C8607F47}"/>
    <cellStyle name="Comma 18 2 5 4" xfId="6273" xr:uid="{B2978364-EC81-4D59-9AD6-2CF354EC223F}"/>
    <cellStyle name="Comma 18 2 5 4 2" xfId="6274" xr:uid="{96522D2C-B9ED-4DCB-9098-FB53DF4DE08D}"/>
    <cellStyle name="Comma 18 2 5 5" xfId="6275" xr:uid="{EB31B233-F529-498E-AA47-B3B6C5188D58}"/>
    <cellStyle name="Comma 18 2 5 6" xfId="6276" xr:uid="{2CDA1831-C821-4DB9-A6DA-BCDD8DF1D0E8}"/>
    <cellStyle name="Comma 18 2 6" xfId="6277" xr:uid="{7A4DBC8C-1688-4235-9DD9-DFDA46816847}"/>
    <cellStyle name="Comma 18 2 6 2" xfId="6278" xr:uid="{24DEBE85-B60B-473E-AFEE-F840EFA873E7}"/>
    <cellStyle name="Comma 18 2 6 2 2" xfId="6279" xr:uid="{73B48010-BB7F-434D-BED7-76355C1E0104}"/>
    <cellStyle name="Comma 18 2 6 2 2 2" xfId="6280" xr:uid="{2162DCB9-334B-4FE0-99E8-BF54627801CB}"/>
    <cellStyle name="Comma 18 2 6 2 3" xfId="6281" xr:uid="{05AF56BB-6601-43A5-8FD3-2B24FCA2E57A}"/>
    <cellStyle name="Comma 18 2 6 3" xfId="6282" xr:uid="{2CF13FEE-3C5B-449F-94EF-84685740F67B}"/>
    <cellStyle name="Comma 18 2 6 3 2" xfId="6283" xr:uid="{0E13C0C1-43C9-4487-A557-F85EB0019505}"/>
    <cellStyle name="Comma 18 2 6 4" xfId="6284" xr:uid="{22D5600E-01EC-41AD-A841-9F1A57B84A81}"/>
    <cellStyle name="Comma 18 2 6 5" xfId="6285" xr:uid="{9F9B6806-E47B-4EF2-8D05-D48C639796EB}"/>
    <cellStyle name="Comma 18 2 7" xfId="6286" xr:uid="{90967943-A5F0-4A77-98B1-04E9601C4B77}"/>
    <cellStyle name="Comma 18 2 7 2" xfId="6287" xr:uid="{730B5FC3-1090-4703-982C-E604631CC730}"/>
    <cellStyle name="Comma 18 2 7 2 2" xfId="6288" xr:uid="{6FEE0F25-057E-461F-90FF-D11D5CAEC666}"/>
    <cellStyle name="Comma 18 2 7 2 2 2" xfId="6289" xr:uid="{88D9D5A5-8E07-4679-B6E2-B1970011A110}"/>
    <cellStyle name="Comma 18 2 7 2 3" xfId="6290" xr:uid="{8126D182-017E-4388-8903-DBFAC2A7472D}"/>
    <cellStyle name="Comma 18 2 7 3" xfId="6291" xr:uid="{B1E9DBAF-BF7C-4EC5-ABA7-E0A86793C246}"/>
    <cellStyle name="Comma 18 2 7 3 2" xfId="6292" xr:uid="{B5E759B7-D05B-42B8-8A03-F1147CAE0FA6}"/>
    <cellStyle name="Comma 18 2 7 4" xfId="6293" xr:uid="{DA9A07EE-F6AE-4588-A090-06E68AF161E8}"/>
    <cellStyle name="Comma 18 2 7 5" xfId="6294" xr:uid="{8ABA967A-28D7-4B08-9625-DFC31A0EDC48}"/>
    <cellStyle name="Comma 18 2 8" xfId="6295" xr:uid="{AC011574-D682-4B73-B985-054978681DDF}"/>
    <cellStyle name="Comma 18 2 8 2" xfId="6296" xr:uid="{3B11F9A7-ECA5-491D-B801-803E7BFB5AF2}"/>
    <cellStyle name="Comma 18 2 8 2 2" xfId="6297" xr:uid="{DBA58054-C3F7-46B5-8BD6-5D8B5F993A48}"/>
    <cellStyle name="Comma 18 2 8 3" xfId="6298" xr:uid="{E290A1A9-197A-4B8B-9421-479DE5DC6F9B}"/>
    <cellStyle name="Comma 18 2 8 4" xfId="6299" xr:uid="{91DF3F91-36B7-4FED-8768-80BBC2A80A37}"/>
    <cellStyle name="Comma 18 2 9" xfId="6300" xr:uid="{719E15DC-5761-46F0-B3DD-00BCA6014DB1}"/>
    <cellStyle name="Comma 18 2 9 2" xfId="6301" xr:uid="{AB969446-753F-493F-B7E7-7F6D2662AC76}"/>
    <cellStyle name="Comma 18 3" xfId="6302" xr:uid="{D8C4EAF4-C4EF-4AFF-8E69-7DB3E594EC74}"/>
    <cellStyle name="Comma 18 3 10" xfId="6303" xr:uid="{E2D1F8D1-346F-4EAF-8171-4D849C648672}"/>
    <cellStyle name="Comma 18 3 2" xfId="6304" xr:uid="{A1C91827-6AA5-43F9-BA14-1BFA2AB4FCF2}"/>
    <cellStyle name="Comma 18 3 2 2" xfId="6305" xr:uid="{E12A5F1F-18A3-45EF-ABEC-0CDD4280EA0C}"/>
    <cellStyle name="Comma 18 3 2 2 2" xfId="6306" xr:uid="{C547E16F-B0FD-43AC-A0D1-3709CF9CB67B}"/>
    <cellStyle name="Comma 18 3 2 2 2 2" xfId="6307" xr:uid="{D1530CB4-F448-411D-9E62-9010B70332AB}"/>
    <cellStyle name="Comma 18 3 2 2 2 2 2" xfId="6308" xr:uid="{F7994AFA-93AF-498B-A021-DBB21F4377D0}"/>
    <cellStyle name="Comma 18 3 2 2 2 2 2 2" xfId="6309" xr:uid="{285A3000-A1D2-4638-BB6E-CA94EFAE4300}"/>
    <cellStyle name="Comma 18 3 2 2 2 2 3" xfId="6310" xr:uid="{62D34137-56D3-4934-A6ED-B183B922B6DB}"/>
    <cellStyle name="Comma 18 3 2 2 2 3" xfId="6311" xr:uid="{0AF038BC-FD57-41B8-A3CA-192DCA2C97C1}"/>
    <cellStyle name="Comma 18 3 2 2 2 3 2" xfId="6312" xr:uid="{72234A3C-A268-4A14-80D9-0D7C2B1BA4EE}"/>
    <cellStyle name="Comma 18 3 2 2 2 4" xfId="6313" xr:uid="{FA7C60FE-25EE-481D-8A4C-F8A1614BEC51}"/>
    <cellStyle name="Comma 18 3 2 2 2 5" xfId="6314" xr:uid="{21BC8DBA-0A85-4D43-A83D-DF9AE33E27CE}"/>
    <cellStyle name="Comma 18 3 2 2 3" xfId="6315" xr:uid="{D4470455-79DD-492C-A8A7-B3C5C1AFAE65}"/>
    <cellStyle name="Comma 18 3 2 2 3 2" xfId="6316" xr:uid="{BE8F22AB-A504-461F-BE73-97FEDDA90951}"/>
    <cellStyle name="Comma 18 3 2 2 3 2 2" xfId="6317" xr:uid="{FB6226C3-8744-4266-BF04-8A36B70CF3CE}"/>
    <cellStyle name="Comma 18 3 2 2 3 3" xfId="6318" xr:uid="{3C0D0225-CF43-4A6C-B94F-BC7508498D0C}"/>
    <cellStyle name="Comma 18 3 2 2 4" xfId="6319" xr:uid="{9ED58015-83FC-40E5-8B9C-19985256D89B}"/>
    <cellStyle name="Comma 18 3 2 2 4 2" xfId="6320" xr:uid="{2836F5F2-244D-4C7B-A67F-FB52BC7D0B41}"/>
    <cellStyle name="Comma 18 3 2 2 5" xfId="6321" xr:uid="{8BB34E08-97A3-4B68-9DD7-FF9F113D917E}"/>
    <cellStyle name="Comma 18 3 2 2 6" xfId="6322" xr:uid="{4ED54675-6BDC-47D6-9273-0C965EA285C2}"/>
    <cellStyle name="Comma 18 3 2 3" xfId="6323" xr:uid="{5DB9E362-E72B-4BEF-AB37-0727BA3BDAAF}"/>
    <cellStyle name="Comma 18 3 2 3 2" xfId="6324" xr:uid="{BD7B6A6A-7AF2-49C5-BD96-32E44646631A}"/>
    <cellStyle name="Comma 18 3 2 3 2 2" xfId="6325" xr:uid="{EA079C20-CE77-44A0-8866-CCD237960F6D}"/>
    <cellStyle name="Comma 18 3 2 3 2 2 2" xfId="6326" xr:uid="{1072980C-1249-4A6C-886A-598532633C6D}"/>
    <cellStyle name="Comma 18 3 2 3 2 3" xfId="6327" xr:uid="{597348D4-BB09-48BD-A7A8-78C709E5383E}"/>
    <cellStyle name="Comma 18 3 2 3 3" xfId="6328" xr:uid="{6E290AB1-9A27-4B91-BDC3-96321597DDA7}"/>
    <cellStyle name="Comma 18 3 2 3 3 2" xfId="6329" xr:uid="{D976FF4C-27FF-4FAA-B99B-B280AE60A1AB}"/>
    <cellStyle name="Comma 18 3 2 3 4" xfId="6330" xr:uid="{983E1374-327C-49DA-ADCD-26E1C330EC7C}"/>
    <cellStyle name="Comma 18 3 2 3 5" xfId="6331" xr:uid="{F48E1975-FB69-4003-8295-ACD64B7D83C3}"/>
    <cellStyle name="Comma 18 3 2 4" xfId="6332" xr:uid="{448D5F80-FD6E-4727-86BF-9185BF37BED6}"/>
    <cellStyle name="Comma 18 3 2 4 2" xfId="6333" xr:uid="{8B2A84A0-46CE-40F9-B41C-A39D9A99BEA2}"/>
    <cellStyle name="Comma 18 3 2 4 2 2" xfId="6334" xr:uid="{8B4202AF-0B80-4435-BFD9-DCD86987FC8C}"/>
    <cellStyle name="Comma 18 3 2 4 3" xfId="6335" xr:uid="{249AD12E-E0B8-437C-8AF8-882CC42F51B7}"/>
    <cellStyle name="Comma 18 3 2 4 4" xfId="6336" xr:uid="{0AF5CA79-322D-4B44-B957-C047C82593C4}"/>
    <cellStyle name="Comma 18 3 2 5" xfId="6337" xr:uid="{B9A36E24-D5C7-4263-A5B6-5B4E5FF436DC}"/>
    <cellStyle name="Comma 18 3 2 5 2" xfId="6338" xr:uid="{F1CFD89A-FD47-423C-B9C7-EC5B60DE78CB}"/>
    <cellStyle name="Comma 18 3 2 6" xfId="6339" xr:uid="{FBF4BAD4-D56F-45EB-AF27-026FEBF1962E}"/>
    <cellStyle name="Comma 18 3 2 6 2" xfId="6340" xr:uid="{8B2B507D-6CE7-463D-9D5F-1AAFA6621937}"/>
    <cellStyle name="Comma 18 3 2 7" xfId="6341" xr:uid="{B60C5B5D-5084-4D48-8BA0-77C88AEA9F93}"/>
    <cellStyle name="Comma 18 3 3" xfId="6342" xr:uid="{B760BD6C-D6C4-4FFD-9706-1DD52D5923A9}"/>
    <cellStyle name="Comma 18 3 3 2" xfId="6343" xr:uid="{023824B6-4121-40CF-B0AC-C67F0E696F7C}"/>
    <cellStyle name="Comma 18 3 3 2 2" xfId="6344" xr:uid="{27B341EC-4010-4178-AB09-F8370D439EF5}"/>
    <cellStyle name="Comma 18 3 3 2 2 2" xfId="6345" xr:uid="{84A2902F-6F3B-4FD9-B5BB-9B7D7F7D0713}"/>
    <cellStyle name="Comma 18 3 3 2 2 2 2" xfId="6346" xr:uid="{6D049CD6-A6C8-48E4-B720-42126641BED7}"/>
    <cellStyle name="Comma 18 3 3 2 2 2 2 2" xfId="6347" xr:uid="{DB79E2BA-BFCB-4920-9FA6-06916BF090C9}"/>
    <cellStyle name="Comma 18 3 3 2 2 2 3" xfId="6348" xr:uid="{8C992A2F-E387-4A5D-A766-496969CC1FAC}"/>
    <cellStyle name="Comma 18 3 3 2 2 3" xfId="6349" xr:uid="{E7D0C273-77AB-4F00-A36D-FEA4C656D1ED}"/>
    <cellStyle name="Comma 18 3 3 2 2 3 2" xfId="6350" xr:uid="{1D18EBBF-1795-441A-B51A-1BF916AD985A}"/>
    <cellStyle name="Comma 18 3 3 2 2 4" xfId="6351" xr:uid="{2BB9BFB9-340A-4F2E-A69A-B4C4DF99E487}"/>
    <cellStyle name="Comma 18 3 3 2 2 5" xfId="6352" xr:uid="{107511F7-2A59-4873-B707-6FA596FFDA7E}"/>
    <cellStyle name="Comma 18 3 3 2 3" xfId="6353" xr:uid="{8CEC9DF0-C784-4D45-9A8D-7770DBB065E5}"/>
    <cellStyle name="Comma 18 3 3 2 3 2" xfId="6354" xr:uid="{D05EB177-43C7-478C-A7EE-EEED6A1D6F1E}"/>
    <cellStyle name="Comma 18 3 3 2 3 2 2" xfId="6355" xr:uid="{E3438E0C-4AFD-462E-AEDF-4D48BD5A5D7C}"/>
    <cellStyle name="Comma 18 3 3 2 3 3" xfId="6356" xr:uid="{11B0828C-FDDE-458E-B6F6-1E2FF30A51DF}"/>
    <cellStyle name="Comma 18 3 3 2 4" xfId="6357" xr:uid="{2DD44310-09F8-4599-BD5B-01B94470DB78}"/>
    <cellStyle name="Comma 18 3 3 2 4 2" xfId="6358" xr:uid="{EFB05E91-1F44-4C02-81B8-063E9843FD47}"/>
    <cellStyle name="Comma 18 3 3 2 5" xfId="6359" xr:uid="{DE84A76B-3842-4934-8F78-9DCD1304AE27}"/>
    <cellStyle name="Comma 18 3 3 2 6" xfId="6360" xr:uid="{35EEDC14-0E5C-4A4E-8824-6BECBF9A1403}"/>
    <cellStyle name="Comma 18 3 3 3" xfId="6361" xr:uid="{A703D283-F327-49AA-86DC-5E101ABAA2EB}"/>
    <cellStyle name="Comma 18 3 3 3 2" xfId="6362" xr:uid="{2587E3A8-C73F-49ED-BC9D-5E0444C929BA}"/>
    <cellStyle name="Comma 18 3 3 3 2 2" xfId="6363" xr:uid="{745BFEC6-23E2-44AC-99CC-873F92171395}"/>
    <cellStyle name="Comma 18 3 3 3 2 2 2" xfId="6364" xr:uid="{1B1E9B5A-167D-4314-81A9-E87C0D9FAC4E}"/>
    <cellStyle name="Comma 18 3 3 3 2 3" xfId="6365" xr:uid="{DD906DF6-9607-4845-9163-0B3ED19A6DA6}"/>
    <cellStyle name="Comma 18 3 3 3 3" xfId="6366" xr:uid="{33E16B72-A7B6-4868-8687-A841A9655591}"/>
    <cellStyle name="Comma 18 3 3 3 3 2" xfId="6367" xr:uid="{5E00B38B-E20B-4B58-BFD1-B8AA1F162A7C}"/>
    <cellStyle name="Comma 18 3 3 3 4" xfId="6368" xr:uid="{B091DA19-2049-4DA9-A06A-BD9F7AA94532}"/>
    <cellStyle name="Comma 18 3 3 3 5" xfId="6369" xr:uid="{A621894C-53F2-492F-9E23-DC0B5181AC0E}"/>
    <cellStyle name="Comma 18 3 3 4" xfId="6370" xr:uid="{6D5FB1C6-43C6-4DCF-9DC6-4A353942EEBB}"/>
    <cellStyle name="Comma 18 3 3 4 2" xfId="6371" xr:uid="{C0F62E7B-952C-41DD-902E-159DC6812952}"/>
    <cellStyle name="Comma 18 3 3 4 2 2" xfId="6372" xr:uid="{42E05E18-C3B1-41D3-B38B-3CBC45CAE82F}"/>
    <cellStyle name="Comma 18 3 3 4 3" xfId="6373" xr:uid="{71D62A79-BE83-4C4F-BB8B-3DA2D38630EF}"/>
    <cellStyle name="Comma 18 3 3 4 4" xfId="6374" xr:uid="{1C401C8D-24B9-4B20-9ABA-F15F1907E6C4}"/>
    <cellStyle name="Comma 18 3 3 5" xfId="6375" xr:uid="{2E57269A-BD24-4EED-8E3A-1880A73C2138}"/>
    <cellStyle name="Comma 18 3 3 5 2" xfId="6376" xr:uid="{92A08975-8567-4E5F-8163-4F94DBA0A68F}"/>
    <cellStyle name="Comma 18 3 3 6" xfId="6377" xr:uid="{410D3610-6E8C-4118-A6A2-B506E321A1A8}"/>
    <cellStyle name="Comma 18 3 3 6 2" xfId="6378" xr:uid="{9C7E97E8-56FB-4D16-B960-9BB5BB0ECDE9}"/>
    <cellStyle name="Comma 18 3 3 7" xfId="6379" xr:uid="{BB4CE788-8982-464D-98FE-BE59800810B6}"/>
    <cellStyle name="Comma 18 3 4" xfId="6380" xr:uid="{5611E017-6A7F-4020-A3BF-F2DAAFE605AF}"/>
    <cellStyle name="Comma 18 3 4 2" xfId="6381" xr:uid="{E55A2F68-E486-41B5-8A69-AA51856542DC}"/>
    <cellStyle name="Comma 18 3 4 2 2" xfId="6382" xr:uid="{98FBDB62-8F89-4825-90A8-8D6C6D69104D}"/>
    <cellStyle name="Comma 18 3 4 2 2 2" xfId="6383" xr:uid="{AED15501-D177-4DEE-B842-E602CBB6EC04}"/>
    <cellStyle name="Comma 18 3 4 2 2 2 2" xfId="6384" xr:uid="{9C6A15B2-9CF2-4923-967E-0E81ED10708F}"/>
    <cellStyle name="Comma 18 3 4 2 2 3" xfId="6385" xr:uid="{1D4821EE-6545-47E3-A76D-A98B3BA2026A}"/>
    <cellStyle name="Comma 18 3 4 2 3" xfId="6386" xr:uid="{C608E55F-3CE1-4296-AAB7-46DAAD16BD41}"/>
    <cellStyle name="Comma 18 3 4 2 3 2" xfId="6387" xr:uid="{BE08EBE9-2EDF-4285-89DA-D609C3058763}"/>
    <cellStyle name="Comma 18 3 4 2 4" xfId="6388" xr:uid="{D0743E0F-3AF9-47B5-A31B-E691E933DE16}"/>
    <cellStyle name="Comma 18 3 4 2 5" xfId="6389" xr:uid="{43B188E7-631D-4A07-A5B3-2D4CBCD62A4D}"/>
    <cellStyle name="Comma 18 3 4 3" xfId="6390" xr:uid="{1F88F134-348F-4711-964B-95B5EAB27A41}"/>
    <cellStyle name="Comma 18 3 4 3 2" xfId="6391" xr:uid="{D13A2313-C757-412A-9DD4-3FAB2DBC41F8}"/>
    <cellStyle name="Comma 18 3 4 3 2 2" xfId="6392" xr:uid="{D70F354A-4A07-4532-948A-68A68721CC21}"/>
    <cellStyle name="Comma 18 3 4 3 3" xfId="6393" xr:uid="{54EFC234-56CB-4B11-9DB7-8E6C0B095FAA}"/>
    <cellStyle name="Comma 18 3 4 4" xfId="6394" xr:uid="{2E967D66-C353-46B6-BCB5-CBA47A7AF9E4}"/>
    <cellStyle name="Comma 18 3 4 4 2" xfId="6395" xr:uid="{D08FE272-2F1F-4106-9004-EA2BE00C5D80}"/>
    <cellStyle name="Comma 18 3 4 5" xfId="6396" xr:uid="{48DFEE70-A0E7-4475-A49E-E5EC21AC6F86}"/>
    <cellStyle name="Comma 18 3 4 6" xfId="6397" xr:uid="{AF7F4BC7-E5A2-4F3C-8D8B-171D9005BC8A}"/>
    <cellStyle name="Comma 18 3 5" xfId="6398" xr:uid="{A7989F47-8687-4A29-A220-927C979901EA}"/>
    <cellStyle name="Comma 18 3 5 2" xfId="6399" xr:uid="{BCFC1963-610C-47A3-AEA7-CFD2CBCB9436}"/>
    <cellStyle name="Comma 18 3 5 2 2" xfId="6400" xr:uid="{2A0EA816-9AB4-4304-9AFF-A9CABAE2068A}"/>
    <cellStyle name="Comma 18 3 5 2 2 2" xfId="6401" xr:uid="{9EF40455-DC69-4F29-AB8F-1C0EB87BB1ED}"/>
    <cellStyle name="Comma 18 3 5 2 3" xfId="6402" xr:uid="{A7F307BC-CEE8-409A-9BC9-BFF3989F8031}"/>
    <cellStyle name="Comma 18 3 5 3" xfId="6403" xr:uid="{64294400-91C8-4D2F-BD3C-05873D693F92}"/>
    <cellStyle name="Comma 18 3 5 3 2" xfId="6404" xr:uid="{9A9D15F6-4E03-4EF2-A443-3CE15DF75F3A}"/>
    <cellStyle name="Comma 18 3 5 4" xfId="6405" xr:uid="{7F962636-2C32-4A07-8804-DE227F929539}"/>
    <cellStyle name="Comma 18 3 5 5" xfId="6406" xr:uid="{5FED263A-15A0-45B5-B24F-B5E2270E7FA9}"/>
    <cellStyle name="Comma 18 3 6" xfId="6407" xr:uid="{08501D2A-63A4-450F-ADC5-DD0847149AB1}"/>
    <cellStyle name="Comma 18 3 6 2" xfId="6408" xr:uid="{32DD9938-D798-4E63-AA1D-B2DF3366BBD6}"/>
    <cellStyle name="Comma 18 3 6 2 2" xfId="6409" xr:uid="{22B75AC9-2683-4E13-9827-F321E844D98D}"/>
    <cellStyle name="Comma 18 3 6 2 2 2" xfId="6410" xr:uid="{7414A7FB-CA9E-4BE1-8A29-D03BC2D345A0}"/>
    <cellStyle name="Comma 18 3 6 2 3" xfId="6411" xr:uid="{495BDBFA-52BE-49B3-8526-09962F92E536}"/>
    <cellStyle name="Comma 18 3 6 3" xfId="6412" xr:uid="{64085657-CD57-4C0D-8A64-F75510353D77}"/>
    <cellStyle name="Comma 18 3 6 3 2" xfId="6413" xr:uid="{09392880-F7F8-4B6C-86D7-F430C2A6134C}"/>
    <cellStyle name="Comma 18 3 6 4" xfId="6414" xr:uid="{0CCB1BF2-B524-48F6-8614-098A6D229EFD}"/>
    <cellStyle name="Comma 18 3 6 5" xfId="6415" xr:uid="{E92CF551-588F-4781-AA91-E007A18438AE}"/>
    <cellStyle name="Comma 18 3 7" xfId="6416" xr:uid="{62251A61-B29F-4DCF-AB95-4E8A94337CCC}"/>
    <cellStyle name="Comma 18 3 7 2" xfId="6417" xr:uid="{E698FC74-448B-4362-AE52-F8E6F71B3463}"/>
    <cellStyle name="Comma 18 3 7 2 2" xfId="6418" xr:uid="{06C4CA20-319C-40E7-AFB7-7BF5F37A65E1}"/>
    <cellStyle name="Comma 18 3 7 3" xfId="6419" xr:uid="{C3DA22A0-63EA-4CD0-A94D-049B9465BF29}"/>
    <cellStyle name="Comma 18 3 7 4" xfId="6420" xr:uid="{304039E7-BA9A-4DEB-887A-365109BA492D}"/>
    <cellStyle name="Comma 18 3 8" xfId="6421" xr:uid="{AF986D79-AF24-4FC1-9553-77DE3981EF02}"/>
    <cellStyle name="Comma 18 3 8 2" xfId="6422" xr:uid="{CB2FB2C1-2CF8-4186-B8F6-1E66AEC43C91}"/>
    <cellStyle name="Comma 18 3 9" xfId="6423" xr:uid="{EC976809-F071-4E87-B755-CEF5C83E1F8C}"/>
    <cellStyle name="Comma 18 3 9 2" xfId="6424" xr:uid="{63C3F4A5-E3DF-4BF9-B7A9-700B8F8C2FDC}"/>
    <cellStyle name="Comma 18 4" xfId="6425" xr:uid="{8354AF02-694F-4A54-9F74-F85A9BEE9BFB}"/>
    <cellStyle name="Comma 18 4 2" xfId="6426" xr:uid="{9F32C36D-92C0-412F-8B4A-3B1A6E57ECF0}"/>
    <cellStyle name="Comma 18 4 2 2" xfId="6427" xr:uid="{357AC885-1CE2-4D82-9801-9322E6AD06AD}"/>
    <cellStyle name="Comma 18 4 2 2 2" xfId="6428" xr:uid="{5B3B375D-5216-4721-8C15-2ECDA2D595E8}"/>
    <cellStyle name="Comma 18 4 2 2 2 2" xfId="6429" xr:uid="{70A9B4D4-7E72-42CB-99B8-E24EAF9F8388}"/>
    <cellStyle name="Comma 18 4 2 2 2 2 2" xfId="6430" xr:uid="{B4DE694A-A3F8-464B-8D46-DA137C6293AC}"/>
    <cellStyle name="Comma 18 4 2 2 2 3" xfId="6431" xr:uid="{E16E5F37-FB3F-4508-842D-6CC28396B526}"/>
    <cellStyle name="Comma 18 4 2 2 3" xfId="6432" xr:uid="{F312C4BF-A8F3-42A1-99F2-4F0B67F40C6F}"/>
    <cellStyle name="Comma 18 4 2 2 3 2" xfId="6433" xr:uid="{E0054BA7-FB62-430B-94D2-136A47EF39ED}"/>
    <cellStyle name="Comma 18 4 2 2 4" xfId="6434" xr:uid="{4B769BF8-FC99-4C45-8B03-6931DB0334E0}"/>
    <cellStyle name="Comma 18 4 2 2 5" xfId="6435" xr:uid="{68C474DE-548E-4221-8994-B1E6CCA61697}"/>
    <cellStyle name="Comma 18 4 2 3" xfId="6436" xr:uid="{5C094410-6C1A-4B33-9CA1-8C5090A579B8}"/>
    <cellStyle name="Comma 18 4 2 3 2" xfId="6437" xr:uid="{51F00F66-CFB4-42B3-99FE-B8BB3C906216}"/>
    <cellStyle name="Comma 18 4 2 3 2 2" xfId="6438" xr:uid="{F37A2767-E471-4936-89E9-A95E51FD5FA0}"/>
    <cellStyle name="Comma 18 4 2 3 3" xfId="6439" xr:uid="{B747E79F-01EF-4470-A01E-C671880EEE55}"/>
    <cellStyle name="Comma 18 4 2 4" xfId="6440" xr:uid="{59D8688D-FBF3-4FCF-8A4E-F362B8926F50}"/>
    <cellStyle name="Comma 18 4 2 4 2" xfId="6441" xr:uid="{AF00DF35-6150-4CFE-9A1B-4D617577B458}"/>
    <cellStyle name="Comma 18 4 2 5" xfId="6442" xr:uid="{5535EC92-9F5E-4888-8562-31CE47B9C642}"/>
    <cellStyle name="Comma 18 4 2 6" xfId="6443" xr:uid="{3463EA90-C73A-4EA4-9E14-D1ACA880E4B2}"/>
    <cellStyle name="Comma 18 4 3" xfId="6444" xr:uid="{60D6C70D-28C7-4E48-A6C6-D759D7A079B3}"/>
    <cellStyle name="Comma 18 4 3 2" xfId="6445" xr:uid="{3888D5FD-4439-4891-895B-6FB88F24A0C1}"/>
    <cellStyle name="Comma 18 4 3 2 2" xfId="6446" xr:uid="{B5E27FFC-8B14-45EA-A2DA-234770594979}"/>
    <cellStyle name="Comma 18 4 3 2 2 2" xfId="6447" xr:uid="{F0CD19B9-75F5-4C5F-A1B8-5A920C826002}"/>
    <cellStyle name="Comma 18 4 3 2 3" xfId="6448" xr:uid="{18792F19-0554-4C17-AEB2-650C0F5AE30C}"/>
    <cellStyle name="Comma 18 4 3 3" xfId="6449" xr:uid="{53046166-BA16-4AB8-9407-AE9BD32A9881}"/>
    <cellStyle name="Comma 18 4 3 3 2" xfId="6450" xr:uid="{292EAC57-E2A4-41FB-B27B-60EECF383EE2}"/>
    <cellStyle name="Comma 18 4 3 4" xfId="6451" xr:uid="{D7505E98-D7F0-4DEA-BA2A-C37E142A2D53}"/>
    <cellStyle name="Comma 18 4 3 5" xfId="6452" xr:uid="{D48C9360-329D-4CFC-8EF8-28537978BC64}"/>
    <cellStyle name="Comma 18 4 4" xfId="6453" xr:uid="{10F47759-9CCA-4C31-A338-007B60BA24BA}"/>
    <cellStyle name="Comma 18 4 4 2" xfId="6454" xr:uid="{2222481F-FE54-4FB4-BA94-7BF282B7D44F}"/>
    <cellStyle name="Comma 18 4 4 2 2" xfId="6455" xr:uid="{9EFD03DE-F659-46CC-8150-00D0A31F999D}"/>
    <cellStyle name="Comma 18 4 4 2 2 2" xfId="6456" xr:uid="{E4FEA534-7059-4298-B460-4C015EE3A9B6}"/>
    <cellStyle name="Comma 18 4 4 2 3" xfId="6457" xr:uid="{D5DD4D84-F926-41CE-B4CE-8FA9C7E63445}"/>
    <cellStyle name="Comma 18 4 4 3" xfId="6458" xr:uid="{76F3D719-484B-438C-8CEC-AEE7C14C2591}"/>
    <cellStyle name="Comma 18 4 4 3 2" xfId="6459" xr:uid="{8486CDFC-941C-4E14-B18B-FC19CFA99D84}"/>
    <cellStyle name="Comma 18 4 4 4" xfId="6460" xr:uid="{9B381E9A-195D-4CA1-94D0-D1151F06D4E3}"/>
    <cellStyle name="Comma 18 4 4 5" xfId="6461" xr:uid="{8819E2D3-6165-46CE-81F7-8CCB55314AE5}"/>
    <cellStyle name="Comma 18 4 5" xfId="6462" xr:uid="{A245C3AA-990E-4958-8633-F6DA4CE58EA6}"/>
    <cellStyle name="Comma 18 4 5 2" xfId="6463" xr:uid="{A8012819-1947-4352-9EAB-85DE43912D19}"/>
    <cellStyle name="Comma 18 4 5 2 2" xfId="6464" xr:uid="{1E8713D1-F409-4EC1-A153-0E4C1F7CDA7E}"/>
    <cellStyle name="Comma 18 4 5 3" xfId="6465" xr:uid="{F7BF7511-654D-4B6B-8A63-7EF1555E5032}"/>
    <cellStyle name="Comma 18 4 5 4" xfId="6466" xr:uid="{C8E8BFE5-913B-4BF5-8B2D-BE3234FF50C0}"/>
    <cellStyle name="Comma 18 4 6" xfId="6467" xr:uid="{5C4161D6-7D14-4CA0-BD1B-27069B22F382}"/>
    <cellStyle name="Comma 18 4 6 2" xfId="6468" xr:uid="{7A367EBA-8740-42D6-AB69-52FBE673E76E}"/>
    <cellStyle name="Comma 18 4 7" xfId="6469" xr:uid="{0AF86D2C-8880-447F-82FC-D814D8FDBCC0}"/>
    <cellStyle name="Comma 18 4 7 2" xfId="6470" xr:uid="{A4CDACBB-D7D7-4557-92D4-7626414E664A}"/>
    <cellStyle name="Comma 18 4 8" xfId="6471" xr:uid="{8ACFAC99-61A5-47FC-8C95-7D4563138942}"/>
    <cellStyle name="Comma 18 5" xfId="6472" xr:uid="{04AFCF17-CBB3-4BD5-A855-9DF0F9CB0D79}"/>
    <cellStyle name="Comma 18 5 2" xfId="6473" xr:uid="{AC68DD58-E4A5-4289-8CF4-D23BAD8C12A9}"/>
    <cellStyle name="Comma 18 5 2 2" xfId="6474" xr:uid="{FA780FE0-0523-454C-9F98-24F2DB1E6EAF}"/>
    <cellStyle name="Comma 18 5 2 2 2" xfId="6475" xr:uid="{FD679DD8-1024-4F7A-808E-72349128AED8}"/>
    <cellStyle name="Comma 18 5 2 2 2 2" xfId="6476" xr:uid="{E643F4C7-C09B-42D8-9891-35C90E1C6644}"/>
    <cellStyle name="Comma 18 5 2 2 2 2 2" xfId="6477" xr:uid="{4E140E05-0E09-433A-9450-31A45306E5B0}"/>
    <cellStyle name="Comma 18 5 2 2 2 3" xfId="6478" xr:uid="{D17ED14D-037B-4BC5-B793-EC20F9E2B1F6}"/>
    <cellStyle name="Comma 18 5 2 2 3" xfId="6479" xr:uid="{1D9255D1-3AB5-4005-ABD4-71D4C888ECF8}"/>
    <cellStyle name="Comma 18 5 2 2 3 2" xfId="6480" xr:uid="{B8DCB3BB-CB08-4596-9028-09E15B8DE2CC}"/>
    <cellStyle name="Comma 18 5 2 2 4" xfId="6481" xr:uid="{B057A35E-4FD4-4B92-8822-F0391F3FAEC6}"/>
    <cellStyle name="Comma 18 5 2 2 5" xfId="6482" xr:uid="{2A085A54-6089-4929-A1EE-B750D7E555B5}"/>
    <cellStyle name="Comma 18 5 2 3" xfId="6483" xr:uid="{583FD031-A8CB-47DE-A43B-FF80DD00AE4F}"/>
    <cellStyle name="Comma 18 5 2 3 2" xfId="6484" xr:uid="{BE6CD925-F8D6-43B3-B33B-BCC7FC949D77}"/>
    <cellStyle name="Comma 18 5 2 3 2 2" xfId="6485" xr:uid="{924F5FC7-B393-4F87-946A-CC8499198113}"/>
    <cellStyle name="Comma 18 5 2 3 3" xfId="6486" xr:uid="{4B218605-30D9-4B3B-B486-CFC32664C956}"/>
    <cellStyle name="Comma 18 5 2 4" xfId="6487" xr:uid="{9D0FB9E5-2493-44D1-98CB-BD2E3836572E}"/>
    <cellStyle name="Comma 18 5 2 4 2" xfId="6488" xr:uid="{957A2235-5452-4183-90E0-FE97F5CB395C}"/>
    <cellStyle name="Comma 18 5 2 5" xfId="6489" xr:uid="{19D3AAC2-ABB7-40A7-A8A6-399071DE8151}"/>
    <cellStyle name="Comma 18 5 2 6" xfId="6490" xr:uid="{51C49BC5-039B-40B3-ABD5-1DFD1375DA88}"/>
    <cellStyle name="Comma 18 5 3" xfId="6491" xr:uid="{E46E8F54-898F-4F01-9C20-61B32D009745}"/>
    <cellStyle name="Comma 18 5 3 2" xfId="6492" xr:uid="{E7C0E6D1-A957-4945-878D-E258D0BCD382}"/>
    <cellStyle name="Comma 18 5 3 2 2" xfId="6493" xr:uid="{A33E99B4-C9CD-4A85-95C4-A8EA08B405E2}"/>
    <cellStyle name="Comma 18 5 3 2 2 2" xfId="6494" xr:uid="{5BCC3C46-E805-41DD-BCC7-E21E28B7819E}"/>
    <cellStyle name="Comma 18 5 3 2 3" xfId="6495" xr:uid="{E64B816D-9C06-4277-8144-79BFAF3698FF}"/>
    <cellStyle name="Comma 18 5 3 3" xfId="6496" xr:uid="{AD084686-F0A6-4745-883A-5530489B6F5E}"/>
    <cellStyle name="Comma 18 5 3 3 2" xfId="6497" xr:uid="{A32DB74D-3000-4394-AE0D-8AAF79645374}"/>
    <cellStyle name="Comma 18 5 3 4" xfId="6498" xr:uid="{A30CE29F-A47E-4A3E-947A-A3CAD6CD52BD}"/>
    <cellStyle name="Comma 18 5 3 5" xfId="6499" xr:uid="{6D4A1BB2-DEE3-48BF-B8E7-33E18D3C2B41}"/>
    <cellStyle name="Comma 18 5 4" xfId="6500" xr:uid="{033BA2AD-C4A9-4835-958C-5505B231007D}"/>
    <cellStyle name="Comma 18 5 4 2" xfId="6501" xr:uid="{9D2525C5-5FD1-4181-8A51-5EDB9789BF5D}"/>
    <cellStyle name="Comma 18 5 4 2 2" xfId="6502" xr:uid="{31B56FA3-9CCC-42EF-844E-D486B4DF443A}"/>
    <cellStyle name="Comma 18 5 4 3" xfId="6503" xr:uid="{EDF1FCA2-06CD-428C-92C9-D2DEE901BCD1}"/>
    <cellStyle name="Comma 18 5 4 4" xfId="6504" xr:uid="{53304368-D16F-4EC9-8F03-98D285E4F103}"/>
    <cellStyle name="Comma 18 5 5" xfId="6505" xr:uid="{617DCC46-2A3A-4A93-B0C4-615A67060E06}"/>
    <cellStyle name="Comma 18 5 5 2" xfId="6506" xr:uid="{10213A2B-F4CD-4E1C-97CF-59C559405FDF}"/>
    <cellStyle name="Comma 18 5 6" xfId="6507" xr:uid="{4081274A-A5A4-491D-8C52-9D9917FD4FB6}"/>
    <cellStyle name="Comma 18 5 6 2" xfId="6508" xr:uid="{B643E27D-D7B4-429C-A09B-402119B91FBC}"/>
    <cellStyle name="Comma 18 5 7" xfId="6509" xr:uid="{4ECFCCB1-363E-4020-ABB6-56F7C108D8FF}"/>
    <cellStyle name="Comma 18 6" xfId="6510" xr:uid="{DA7EA4BF-5E9C-42F6-92B4-7F10317C5EF6}"/>
    <cellStyle name="Comma 18 6 2" xfId="6511" xr:uid="{67D006DD-BDD2-44A2-B42D-DBDAFE43ECEF}"/>
    <cellStyle name="Comma 18 6 2 2" xfId="6512" xr:uid="{B54387DC-DD75-43A0-9184-EFC7FA0FF7D0}"/>
    <cellStyle name="Comma 18 6 2 2 2" xfId="6513" xr:uid="{A76DD1D6-CA2F-414C-86F6-C91B8DD0B7CC}"/>
    <cellStyle name="Comma 18 6 2 2 2 2" xfId="6514" xr:uid="{885082A8-A537-4374-99D6-BCEDED758DFE}"/>
    <cellStyle name="Comma 18 6 2 2 2 2 2" xfId="6515" xr:uid="{98FE90A5-BC7E-46B6-AD6D-A9175A960185}"/>
    <cellStyle name="Comma 18 6 2 2 2 3" xfId="6516" xr:uid="{C06DF68F-78C8-4C39-90BD-FA117BD53088}"/>
    <cellStyle name="Comma 18 6 2 2 3" xfId="6517" xr:uid="{7CD80743-C106-4519-8C81-B3756947120D}"/>
    <cellStyle name="Comma 18 6 2 2 3 2" xfId="6518" xr:uid="{AC16B845-9D2E-4B47-A3F9-4329BC0820BA}"/>
    <cellStyle name="Comma 18 6 2 2 4" xfId="6519" xr:uid="{1BF71C7E-BD7A-46BF-AA7B-8E9538494272}"/>
    <cellStyle name="Comma 18 6 2 2 5" xfId="6520" xr:uid="{42FEAABC-D24F-4850-BE20-D84C18A7C494}"/>
    <cellStyle name="Comma 18 6 2 3" xfId="6521" xr:uid="{66D7023B-3364-4AB5-A75A-682B67A13571}"/>
    <cellStyle name="Comma 18 6 2 3 2" xfId="6522" xr:uid="{F8FCC903-533E-491B-987C-BFD9CEE52135}"/>
    <cellStyle name="Comma 18 6 2 3 2 2" xfId="6523" xr:uid="{51D82168-3F87-4F9D-8622-DB147270BB0D}"/>
    <cellStyle name="Comma 18 6 2 3 3" xfId="6524" xr:uid="{20A8C1AE-A31A-4E18-A1FB-56B977EBB9E7}"/>
    <cellStyle name="Comma 18 6 2 4" xfId="6525" xr:uid="{09916819-885C-4E09-8B88-73FFED14615D}"/>
    <cellStyle name="Comma 18 6 2 4 2" xfId="6526" xr:uid="{43E7FEAD-4CA7-4F3B-9F1B-C1D4018B7014}"/>
    <cellStyle name="Comma 18 6 2 5" xfId="6527" xr:uid="{BEA70AFF-7B13-4BB0-8202-EB9CDA36FE68}"/>
    <cellStyle name="Comma 18 6 2 6" xfId="6528" xr:uid="{797E5803-BDB6-4A15-AA7C-67BAC7890132}"/>
    <cellStyle name="Comma 18 6 3" xfId="6529" xr:uid="{43CDDDEC-B578-4BA2-AE11-CB7A24F5167E}"/>
    <cellStyle name="Comma 18 6 3 2" xfId="6530" xr:uid="{9B205115-4BC6-4660-9C07-2D0495EB963F}"/>
    <cellStyle name="Comma 18 6 3 2 2" xfId="6531" xr:uid="{5A13ABB0-3DEC-4430-8099-037581E129B5}"/>
    <cellStyle name="Comma 18 6 3 2 2 2" xfId="6532" xr:uid="{59EE9F7D-537D-482B-B990-244F40213AB0}"/>
    <cellStyle name="Comma 18 6 3 2 3" xfId="6533" xr:uid="{1C401DA7-3EA1-495B-B87A-79D2FEE6F1DE}"/>
    <cellStyle name="Comma 18 6 3 3" xfId="6534" xr:uid="{86A5F6D8-8613-428E-89C9-A0F4964AE882}"/>
    <cellStyle name="Comma 18 6 3 3 2" xfId="6535" xr:uid="{F6DE7335-5A4C-4355-8646-EBA90A247AB3}"/>
    <cellStyle name="Comma 18 6 3 4" xfId="6536" xr:uid="{5136C4FA-8BAD-46DB-9442-B75195DE240E}"/>
    <cellStyle name="Comma 18 6 3 5" xfId="6537" xr:uid="{E3F7FB7C-FFEE-47A9-96A8-0631275445A4}"/>
    <cellStyle name="Comma 18 6 4" xfId="6538" xr:uid="{34E1563B-C1AF-4F8E-A25E-14E245579C85}"/>
    <cellStyle name="Comma 18 6 4 2" xfId="6539" xr:uid="{F8BEEA42-986A-4BA3-AF0F-D9C434C73F2E}"/>
    <cellStyle name="Comma 18 6 4 2 2" xfId="6540" xr:uid="{1312FB9A-B689-4919-B80D-B316F0896A8B}"/>
    <cellStyle name="Comma 18 6 4 3" xfId="6541" xr:uid="{065743C2-2B82-4DA1-95E2-EEF5FA97C666}"/>
    <cellStyle name="Comma 18 6 4 4" xfId="6542" xr:uid="{47655323-6335-4638-A155-0D52A3F3944D}"/>
    <cellStyle name="Comma 18 6 5" xfId="6543" xr:uid="{705B0817-931F-4766-9B6F-4EB06A797196}"/>
    <cellStyle name="Comma 18 6 5 2" xfId="6544" xr:uid="{D370907E-C301-40BD-8C79-1224886EE6D4}"/>
    <cellStyle name="Comma 18 6 6" xfId="6545" xr:uid="{6A7114C1-E7C2-49D4-85E7-8EFC34C99D0F}"/>
    <cellStyle name="Comma 18 6 6 2" xfId="6546" xr:uid="{57A1C661-3AB8-491A-BB68-B8B24B2DE002}"/>
    <cellStyle name="Comma 18 6 7" xfId="6547" xr:uid="{C9656803-BAD5-479E-A42D-D5C99C3FD47B}"/>
    <cellStyle name="Comma 18 7" xfId="6548" xr:uid="{25DB8CD1-CF7D-4721-9765-65789CB208AF}"/>
    <cellStyle name="Comma 18 7 2" xfId="6549" xr:uid="{E8ECF207-E7D3-42F3-B9DA-8F76C8BE09A2}"/>
    <cellStyle name="Comma 18 7 2 2" xfId="6550" xr:uid="{EFF691C5-C781-49E8-B60F-F9FCDB0574D9}"/>
    <cellStyle name="Comma 18 7 2 2 2" xfId="6551" xr:uid="{A7C9E3BE-BBE9-4EBF-8F97-BE810246B809}"/>
    <cellStyle name="Comma 18 7 2 2 2 2" xfId="6552" xr:uid="{E7CEBC9C-4250-4793-AA21-9800E09C057C}"/>
    <cellStyle name="Comma 18 7 2 2 3" xfId="6553" xr:uid="{1D792D35-EB80-4AA3-8F11-8AC293A8FDCD}"/>
    <cellStyle name="Comma 18 7 2 3" xfId="6554" xr:uid="{5D56B89D-5DF2-4AB1-AC65-44475D8CF527}"/>
    <cellStyle name="Comma 18 7 2 3 2" xfId="6555" xr:uid="{29E9C28F-672A-4870-BAB9-170BEEF00FFA}"/>
    <cellStyle name="Comma 18 7 2 4" xfId="6556" xr:uid="{9C1FFE20-D358-4566-9138-F77AF204501D}"/>
    <cellStyle name="Comma 18 7 2 5" xfId="6557" xr:uid="{B838DEBB-7ADB-478D-BB0B-EF727DD9B483}"/>
    <cellStyle name="Comma 18 7 3" xfId="6558" xr:uid="{87505347-ABDB-4E8B-90A5-8231751A0529}"/>
    <cellStyle name="Comma 18 7 3 2" xfId="6559" xr:uid="{8B097DE9-2DEA-42F1-850E-D24C5CA9C8BC}"/>
    <cellStyle name="Comma 18 7 3 2 2" xfId="6560" xr:uid="{BB810810-4CB1-4D3B-A720-A90484B86F18}"/>
    <cellStyle name="Comma 18 7 3 3" xfId="6561" xr:uid="{DC56F1BE-F109-487C-A561-564BEF9DF5C7}"/>
    <cellStyle name="Comma 18 7 4" xfId="6562" xr:uid="{21394EE3-9A82-4CE1-9676-AC481B779786}"/>
    <cellStyle name="Comma 18 7 4 2" xfId="6563" xr:uid="{2B7FD6EC-83D1-4A21-AFE5-290AF44BA852}"/>
    <cellStyle name="Comma 18 7 5" xfId="6564" xr:uid="{02B204CB-30A8-47B5-80AA-8628CBD29F1E}"/>
    <cellStyle name="Comma 18 7 6" xfId="6565" xr:uid="{8D8A79DB-E4CC-45E2-A723-BDC0D6349368}"/>
    <cellStyle name="Comma 18 8" xfId="6566" xr:uid="{AC2BC8A1-4628-4AB3-9321-AFA252C648F0}"/>
    <cellStyle name="Comma 18 8 2" xfId="6567" xr:uid="{EBB379AF-4BAD-458A-B838-CB897C5A728F}"/>
    <cellStyle name="Comma 18 8 2 2" xfId="6568" xr:uid="{59D0A1B7-2AF1-4934-9F59-438F800FBCCB}"/>
    <cellStyle name="Comma 18 8 2 2 2" xfId="6569" xr:uid="{7FC65C88-1B03-49FC-89A5-266064D205F1}"/>
    <cellStyle name="Comma 18 8 2 3" xfId="6570" xr:uid="{D58E5A5D-9006-4464-A174-719DDB5E86FD}"/>
    <cellStyle name="Comma 18 8 3" xfId="6571" xr:uid="{41FF1C65-60B4-4AEE-B348-25CD07300B4B}"/>
    <cellStyle name="Comma 18 8 3 2" xfId="6572" xr:uid="{E083BB6B-C64E-4D92-A98F-3F70D2CA1BBC}"/>
    <cellStyle name="Comma 18 8 4" xfId="6573" xr:uid="{E0169C2A-8D5B-4DD6-8BAC-BA3E13763A12}"/>
    <cellStyle name="Comma 18 8 5" xfId="6574" xr:uid="{1008298F-BE55-43BE-86B0-5DAC0D5596D5}"/>
    <cellStyle name="Comma 18 9" xfId="6575" xr:uid="{E763DA65-F6D0-4752-8A0A-18F05FC9AA92}"/>
    <cellStyle name="Comma 18 9 2" xfId="6576" xr:uid="{C1246439-9E42-4AB6-A383-C89F19A9AAB5}"/>
    <cellStyle name="Comma 18 9 2 2" xfId="6577" xr:uid="{1A9C3B27-7BA7-4306-9336-6382C8B08790}"/>
    <cellStyle name="Comma 18 9 2 2 2" xfId="6578" xr:uid="{807E3952-03B0-45C2-83E4-0F430F7890B9}"/>
    <cellStyle name="Comma 18 9 2 3" xfId="6579" xr:uid="{0C44A65D-FA49-4189-82C1-D6282A1D0B7C}"/>
    <cellStyle name="Comma 18 9 3" xfId="6580" xr:uid="{6DA0B61C-CC7B-4901-9D59-103AA07A7D86}"/>
    <cellStyle name="Comma 18 9 3 2" xfId="6581" xr:uid="{DE83597E-CED0-4378-A4B8-B6EFFB06FFD2}"/>
    <cellStyle name="Comma 18 9 4" xfId="6582" xr:uid="{DAC08B7F-A606-45AE-95A4-8AD0A0CCA194}"/>
    <cellStyle name="Comma 18 9 5" xfId="6583" xr:uid="{6ADA9E71-781D-4623-8215-EEF826EBD33B}"/>
    <cellStyle name="Comma 180" xfId="6584" xr:uid="{D7AB8FC9-9E24-4169-99A0-34D4132F3E93}"/>
    <cellStyle name="Comma 181" xfId="6585" xr:uid="{9B2E5C74-ABDA-4893-92ED-1AF5F7B59DF3}"/>
    <cellStyle name="Comma 182" xfId="6586" xr:uid="{EAA34F49-2034-4DDD-A6DD-ACBCA22C670F}"/>
    <cellStyle name="Comma 183" xfId="54" xr:uid="{B98C617C-7EB3-41DD-A489-59E54C484B3A}"/>
    <cellStyle name="Comma 19" xfId="560" xr:uid="{7FFC724E-98A6-4667-B6E2-9FAF57A1A78D}"/>
    <cellStyle name="Comma 19 10" xfId="6587" xr:uid="{3BD758F4-7CD8-4783-826D-F284EE54B2FC}"/>
    <cellStyle name="Comma 19 10 2" xfId="6588" xr:uid="{6294B25B-37DA-4B00-8282-17C7496BC5E4}"/>
    <cellStyle name="Comma 19 10 2 2" xfId="6589" xr:uid="{7DBBBA4F-8904-4AEE-BAD4-F808EFCEEA16}"/>
    <cellStyle name="Comma 19 10 3" xfId="6590" xr:uid="{EB80FE62-DAB9-4382-A817-86210343C3D6}"/>
    <cellStyle name="Comma 19 10 4" xfId="6591" xr:uid="{CDFCF56D-B370-4139-80B4-5BC21D713B4B}"/>
    <cellStyle name="Comma 19 11" xfId="6592" xr:uid="{7DE4F581-C724-48AC-8B27-E1807C41983A}"/>
    <cellStyle name="Comma 19 11 2" xfId="6593" xr:uid="{6A991FB6-42E6-47B5-88D2-156DEAA29837}"/>
    <cellStyle name="Comma 19 12" xfId="6594" xr:uid="{4A4981F8-B8D5-49F3-9A7F-FB52AF719E1A}"/>
    <cellStyle name="Comma 19 13" xfId="6595" xr:uid="{BE6E0574-B520-4BE3-B630-9BFB81D362AD}"/>
    <cellStyle name="Comma 19 13 2" xfId="6596" xr:uid="{F1F35514-A9CC-42DE-8C37-9221A491AB99}"/>
    <cellStyle name="Comma 19 14" xfId="6597" xr:uid="{013A0EB4-6F00-426C-8697-CC6B3053AE7A}"/>
    <cellStyle name="Comma 19 2" xfId="6598" xr:uid="{D8ECD17D-0394-4B69-BB29-716EDE70B13B}"/>
    <cellStyle name="Comma 19 2 10" xfId="6599" xr:uid="{58E3A942-2D08-4570-A00F-040D9A51C4E9}"/>
    <cellStyle name="Comma 19 2 10 2" xfId="6600" xr:uid="{6482E762-A853-439D-9F86-47EB5B91D096}"/>
    <cellStyle name="Comma 19 2 11" xfId="6601" xr:uid="{C1C9B0EA-3A58-4B5D-AEF0-68013FA5BC8D}"/>
    <cellStyle name="Comma 19 2 2" xfId="6602" xr:uid="{F705F17A-966B-4AB7-B5D5-208C8A17DECF}"/>
    <cellStyle name="Comma 19 2 2 10" xfId="6603" xr:uid="{E8CCB668-E91A-4A98-BDB9-69FFFD4DDE8B}"/>
    <cellStyle name="Comma 19 2 2 2" xfId="6604" xr:uid="{523031CA-0B99-4410-AE14-1DF43019EAA9}"/>
    <cellStyle name="Comma 19 2 2 2 2" xfId="6605" xr:uid="{9636F100-D475-4BBF-9BB8-E0D182FC9158}"/>
    <cellStyle name="Comma 19 2 2 2 2 2" xfId="6606" xr:uid="{70109571-CDAD-46AB-B79F-132530415A16}"/>
    <cellStyle name="Comma 19 2 2 2 2 2 2" xfId="6607" xr:uid="{98B756EF-41EC-410C-BF36-6C2A05F94EBC}"/>
    <cellStyle name="Comma 19 2 2 2 2 2 2 2" xfId="6608" xr:uid="{C79AF6EF-4DE0-4AEC-9BA0-ECFF1599E242}"/>
    <cellStyle name="Comma 19 2 2 2 2 2 2 2 2" xfId="6609" xr:uid="{9B66760C-EFEC-4443-956C-0D39D25F4111}"/>
    <cellStyle name="Comma 19 2 2 2 2 2 2 3" xfId="6610" xr:uid="{FD693168-6803-44A6-BE1F-15980FBAA8E4}"/>
    <cellStyle name="Comma 19 2 2 2 2 2 3" xfId="6611" xr:uid="{E2540BDE-CF2F-4AA7-83EA-BEE1C37B1C19}"/>
    <cellStyle name="Comma 19 2 2 2 2 2 3 2" xfId="6612" xr:uid="{DF762D3C-6ADB-4812-8752-2CCDF5C354C4}"/>
    <cellStyle name="Comma 19 2 2 2 2 2 4" xfId="6613" xr:uid="{C0B58182-ADEC-45C7-922A-FF6827C909A3}"/>
    <cellStyle name="Comma 19 2 2 2 2 2 5" xfId="6614" xr:uid="{22B04DDD-9285-4C4E-9494-9FBA13DA56F9}"/>
    <cellStyle name="Comma 19 2 2 2 2 3" xfId="6615" xr:uid="{DBDB553D-E318-41CE-8FBC-8929583AD9A9}"/>
    <cellStyle name="Comma 19 2 2 2 2 3 2" xfId="6616" xr:uid="{918C5376-3500-4C2E-A2F4-D388DED26B4C}"/>
    <cellStyle name="Comma 19 2 2 2 2 3 2 2" xfId="6617" xr:uid="{B9680CBC-0BA1-4BFB-BA98-BD43F431A113}"/>
    <cellStyle name="Comma 19 2 2 2 2 3 3" xfId="6618" xr:uid="{0D3A8077-8BD3-4F5B-AE4C-AE2207B3C640}"/>
    <cellStyle name="Comma 19 2 2 2 2 4" xfId="6619" xr:uid="{66C71EDF-36BB-4AE0-A60B-3E1B821C9EBB}"/>
    <cellStyle name="Comma 19 2 2 2 2 4 2" xfId="6620" xr:uid="{0462BB14-020E-4BF7-B697-D3356F481F31}"/>
    <cellStyle name="Comma 19 2 2 2 2 5" xfId="6621" xr:uid="{E121B690-31F2-40C8-B72A-2E1E8462E446}"/>
    <cellStyle name="Comma 19 2 2 2 2 6" xfId="6622" xr:uid="{33734613-88F8-4CED-B745-3171628709EF}"/>
    <cellStyle name="Comma 19 2 2 2 3" xfId="6623" xr:uid="{F245CB07-29B2-4E19-BE3D-C2377DFF7F94}"/>
    <cellStyle name="Comma 19 2 2 2 3 2" xfId="6624" xr:uid="{16BF7812-3284-4AE2-9D37-6D6DAC0E0317}"/>
    <cellStyle name="Comma 19 2 2 2 3 2 2" xfId="6625" xr:uid="{27BE8BC4-1A2C-4255-A3FC-7041B9D0D423}"/>
    <cellStyle name="Comma 19 2 2 2 3 2 2 2" xfId="6626" xr:uid="{BE06C6CD-26FD-4877-8506-F0EC13B35D30}"/>
    <cellStyle name="Comma 19 2 2 2 3 2 3" xfId="6627" xr:uid="{198586F7-18A8-497D-AA76-935E16F1AD8C}"/>
    <cellStyle name="Comma 19 2 2 2 3 3" xfId="6628" xr:uid="{94ED906E-3C14-4C81-AC5A-6593693DBDAE}"/>
    <cellStyle name="Comma 19 2 2 2 3 3 2" xfId="6629" xr:uid="{3C041B81-267E-4AD1-AD94-DADF4A06AF10}"/>
    <cellStyle name="Comma 19 2 2 2 3 4" xfId="6630" xr:uid="{4B77FF4F-5522-47F8-9781-893A2F6912B0}"/>
    <cellStyle name="Comma 19 2 2 2 3 5" xfId="6631" xr:uid="{D8A8F840-A287-4D35-A57F-B0D3B09AF661}"/>
    <cellStyle name="Comma 19 2 2 2 4" xfId="6632" xr:uid="{624716BA-4A1B-4AB9-808A-606FDE170375}"/>
    <cellStyle name="Comma 19 2 2 2 4 2" xfId="6633" xr:uid="{E89EE6DA-24B2-4023-8FF6-9F42668DD95D}"/>
    <cellStyle name="Comma 19 2 2 2 4 2 2" xfId="6634" xr:uid="{7243392A-38AE-4869-9CAD-445E3084B8F7}"/>
    <cellStyle name="Comma 19 2 2 2 4 3" xfId="6635" xr:uid="{6DF9433D-AD02-4B9A-8CC8-95CFC52E1316}"/>
    <cellStyle name="Comma 19 2 2 2 4 4" xfId="6636" xr:uid="{19AA00F1-1F8E-4004-9C23-ED1B69D7BE31}"/>
    <cellStyle name="Comma 19 2 2 2 5" xfId="6637" xr:uid="{5D35AEF0-B480-4E09-9F83-FCD243B4A3AD}"/>
    <cellStyle name="Comma 19 2 2 2 5 2" xfId="6638" xr:uid="{4BA5A756-E26F-4FD5-8521-1513A9B651CD}"/>
    <cellStyle name="Comma 19 2 2 2 6" xfId="6639" xr:uid="{A0ABB9B9-066F-4744-9257-C21EC389BBEA}"/>
    <cellStyle name="Comma 19 2 2 2 6 2" xfId="6640" xr:uid="{A3A0EEB9-9A0B-4A21-81ED-C4A156EFCB6E}"/>
    <cellStyle name="Comma 19 2 2 2 7" xfId="6641" xr:uid="{95FC5873-6B1E-4AF6-8511-99C5B65273F7}"/>
    <cellStyle name="Comma 19 2 2 3" xfId="6642" xr:uid="{56BB09D6-B9FA-4696-A015-3BCDAE5E652B}"/>
    <cellStyle name="Comma 19 2 2 3 2" xfId="6643" xr:uid="{65AB8F9C-7863-4D13-B8B5-0D5D5C25F567}"/>
    <cellStyle name="Comma 19 2 2 3 2 2" xfId="6644" xr:uid="{65D06F5E-D223-4BF2-AAD1-BBA5738EF71D}"/>
    <cellStyle name="Comma 19 2 2 3 2 2 2" xfId="6645" xr:uid="{C3095599-3C97-45F9-8791-1E63E508BB52}"/>
    <cellStyle name="Comma 19 2 2 3 2 2 2 2" xfId="6646" xr:uid="{B67F2733-B675-44BE-A826-80EE54E0FC1F}"/>
    <cellStyle name="Comma 19 2 2 3 2 2 2 2 2" xfId="6647" xr:uid="{A4107CE1-FE22-481F-861A-6AF06EB2DCCE}"/>
    <cellStyle name="Comma 19 2 2 3 2 2 2 3" xfId="6648" xr:uid="{634CDC3E-5E58-41E3-9211-6B69F5AE13BB}"/>
    <cellStyle name="Comma 19 2 2 3 2 2 3" xfId="6649" xr:uid="{C4A4A1CE-548E-4C2B-8C77-200F69ECDD08}"/>
    <cellStyle name="Comma 19 2 2 3 2 2 3 2" xfId="6650" xr:uid="{AE4C9266-2EC2-41F1-9D1B-A5D9B99C588F}"/>
    <cellStyle name="Comma 19 2 2 3 2 2 4" xfId="6651" xr:uid="{E4079C55-F8FC-4BD4-9B78-1440B841F6BA}"/>
    <cellStyle name="Comma 19 2 2 3 2 2 5" xfId="6652" xr:uid="{489B0E8F-E055-45C8-8D72-D7F8B9CFE881}"/>
    <cellStyle name="Comma 19 2 2 3 2 3" xfId="6653" xr:uid="{C2998D94-140B-4C68-8A59-6F1D99B63A8E}"/>
    <cellStyle name="Comma 19 2 2 3 2 3 2" xfId="6654" xr:uid="{E25A08EA-E713-41DB-81BE-A775F9399FA2}"/>
    <cellStyle name="Comma 19 2 2 3 2 3 2 2" xfId="6655" xr:uid="{A8E3ED08-45AE-43C0-B173-65AC8D9593AD}"/>
    <cellStyle name="Comma 19 2 2 3 2 3 3" xfId="6656" xr:uid="{CFF1AA92-7FAB-429F-BD1C-77FE7599EA66}"/>
    <cellStyle name="Comma 19 2 2 3 2 4" xfId="6657" xr:uid="{5213333C-701D-4F11-91A7-60B809532874}"/>
    <cellStyle name="Comma 19 2 2 3 2 4 2" xfId="6658" xr:uid="{6A631F38-F6E4-4027-9054-68A55DF5C3DE}"/>
    <cellStyle name="Comma 19 2 2 3 2 5" xfId="6659" xr:uid="{B9F1438A-7AD0-4072-A2CB-198A5B93EA5F}"/>
    <cellStyle name="Comma 19 2 2 3 2 6" xfId="6660" xr:uid="{FA2B4D05-2826-4F43-8BB8-07E6FCBE79EA}"/>
    <cellStyle name="Comma 19 2 2 3 3" xfId="6661" xr:uid="{73F45AB3-A22A-45CF-A545-053D19D837C2}"/>
    <cellStyle name="Comma 19 2 2 3 3 2" xfId="6662" xr:uid="{BC46DCC8-BED0-407B-ADCA-4B0C3EC04A5F}"/>
    <cellStyle name="Comma 19 2 2 3 3 2 2" xfId="6663" xr:uid="{F4D54AA1-C29A-4D46-9C34-54D1DFB9817A}"/>
    <cellStyle name="Comma 19 2 2 3 3 2 2 2" xfId="6664" xr:uid="{A766C7BA-0E69-47A5-8FC8-71B576BED246}"/>
    <cellStyle name="Comma 19 2 2 3 3 2 3" xfId="6665" xr:uid="{0C9DDCAA-1918-47A5-8809-F09D62F48872}"/>
    <cellStyle name="Comma 19 2 2 3 3 3" xfId="6666" xr:uid="{766EDF9F-145E-41A5-A9F0-D37C48BB85FA}"/>
    <cellStyle name="Comma 19 2 2 3 3 3 2" xfId="6667" xr:uid="{B0AAA5DE-53A3-41FD-8F81-E5DF6278AE70}"/>
    <cellStyle name="Comma 19 2 2 3 3 4" xfId="6668" xr:uid="{A220FE6C-95F0-497E-A819-9EFE1BD55624}"/>
    <cellStyle name="Comma 19 2 2 3 3 5" xfId="6669" xr:uid="{35D6EB01-71D4-464A-910D-C9C425846599}"/>
    <cellStyle name="Comma 19 2 2 3 4" xfId="6670" xr:uid="{959D3A89-BD10-40DB-971C-6DF99BA7515C}"/>
    <cellStyle name="Comma 19 2 2 3 4 2" xfId="6671" xr:uid="{5BBD1C7E-C347-409D-83BD-E0C3905F38F8}"/>
    <cellStyle name="Comma 19 2 2 3 4 2 2" xfId="6672" xr:uid="{32692E72-A0EE-4D56-A378-8B07169D922D}"/>
    <cellStyle name="Comma 19 2 2 3 4 3" xfId="6673" xr:uid="{D98C57C4-79AD-48DF-A914-7F8BFEF38A5F}"/>
    <cellStyle name="Comma 19 2 2 3 4 4" xfId="6674" xr:uid="{0855BDAC-BF9A-451A-A94D-2403F38F21E4}"/>
    <cellStyle name="Comma 19 2 2 3 5" xfId="6675" xr:uid="{EAF28D79-03C6-46C2-9275-FB9F27B53890}"/>
    <cellStyle name="Comma 19 2 2 3 5 2" xfId="6676" xr:uid="{058144CC-02A0-4D13-9E33-F66324C267E5}"/>
    <cellStyle name="Comma 19 2 2 3 6" xfId="6677" xr:uid="{11C392A0-324B-471A-B1D6-81A0E8909C2A}"/>
    <cellStyle name="Comma 19 2 2 3 6 2" xfId="6678" xr:uid="{A235551A-DF89-45E1-995A-F79FAB33D17C}"/>
    <cellStyle name="Comma 19 2 2 3 7" xfId="6679" xr:uid="{1DEBFA59-16EE-4E2B-92B2-81861276AEF1}"/>
    <cellStyle name="Comma 19 2 2 4" xfId="6680" xr:uid="{2CC7EAB6-0F31-4EC5-BCFA-9C8D8779EC8E}"/>
    <cellStyle name="Comma 19 2 2 4 2" xfId="6681" xr:uid="{70927B2B-F51F-4393-B0AA-3C39ADB9C06F}"/>
    <cellStyle name="Comma 19 2 2 4 2 2" xfId="6682" xr:uid="{B6171B9F-4535-412B-AC2B-7BAA9D64CAAD}"/>
    <cellStyle name="Comma 19 2 2 4 2 2 2" xfId="6683" xr:uid="{9643DF40-E122-401B-8029-7C5BAD984E5F}"/>
    <cellStyle name="Comma 19 2 2 4 2 2 2 2" xfId="6684" xr:uid="{802D080C-A9AC-46F0-94E2-F68C4A8A1FA8}"/>
    <cellStyle name="Comma 19 2 2 4 2 2 3" xfId="6685" xr:uid="{8FB0F7A6-A513-4849-A654-CB45BF3C3759}"/>
    <cellStyle name="Comma 19 2 2 4 2 3" xfId="6686" xr:uid="{0B83B8CD-5ACB-4E1E-B090-202E49D582C2}"/>
    <cellStyle name="Comma 19 2 2 4 2 3 2" xfId="6687" xr:uid="{38124B38-191A-4CAE-B205-809C92521E8D}"/>
    <cellStyle name="Comma 19 2 2 4 2 4" xfId="6688" xr:uid="{CDE410ED-F520-4F1F-9426-7D24667EAA21}"/>
    <cellStyle name="Comma 19 2 2 4 2 5" xfId="6689" xr:uid="{A9CEAD11-8815-4BF1-B6B2-728658E98C1D}"/>
    <cellStyle name="Comma 19 2 2 4 3" xfId="6690" xr:uid="{3B7E91AD-7295-45C0-BE72-06CE95E43767}"/>
    <cellStyle name="Comma 19 2 2 4 3 2" xfId="6691" xr:uid="{C15ADFD8-32CE-48CF-9282-BE93067BBE18}"/>
    <cellStyle name="Comma 19 2 2 4 3 2 2" xfId="6692" xr:uid="{EFBA26F8-04D7-4BCA-88EF-7926683CCB16}"/>
    <cellStyle name="Comma 19 2 2 4 3 3" xfId="6693" xr:uid="{92B39D2D-1ECD-4360-9F5C-0BF8CF56FD41}"/>
    <cellStyle name="Comma 19 2 2 4 4" xfId="6694" xr:uid="{B10B20B3-77AF-4C57-8558-DA2200AE27F6}"/>
    <cellStyle name="Comma 19 2 2 4 4 2" xfId="6695" xr:uid="{3DEF6F85-131F-437D-80D4-851334088F82}"/>
    <cellStyle name="Comma 19 2 2 4 5" xfId="6696" xr:uid="{3CF4DD68-260C-42D3-8317-B611412F0CC6}"/>
    <cellStyle name="Comma 19 2 2 4 6" xfId="6697" xr:uid="{3A9F6B3D-00BE-4A0B-B470-CAADED504502}"/>
    <cellStyle name="Comma 19 2 2 5" xfId="6698" xr:uid="{C29D5AAD-719B-4BD8-9D37-D99ED4C7C8E8}"/>
    <cellStyle name="Comma 19 2 2 5 2" xfId="6699" xr:uid="{A263CEF7-FD8F-445B-8FAC-26198B8E598B}"/>
    <cellStyle name="Comma 19 2 2 5 2 2" xfId="6700" xr:uid="{7DB6081A-8CB7-43C7-948E-F09FBF9D94DB}"/>
    <cellStyle name="Comma 19 2 2 5 2 2 2" xfId="6701" xr:uid="{C9AE2991-905A-4446-BE38-7CAB8E850389}"/>
    <cellStyle name="Comma 19 2 2 5 2 3" xfId="6702" xr:uid="{0DC672D2-FFD9-41F1-B3C2-6A4422F04435}"/>
    <cellStyle name="Comma 19 2 2 5 3" xfId="6703" xr:uid="{8E928218-C36A-4D5F-8D9C-85A698A5EBA7}"/>
    <cellStyle name="Comma 19 2 2 5 3 2" xfId="6704" xr:uid="{449E5596-99C8-4B57-A980-BC64B158EDB7}"/>
    <cellStyle name="Comma 19 2 2 5 4" xfId="6705" xr:uid="{23963DBA-1684-4FA0-8057-0CB2347A300A}"/>
    <cellStyle name="Comma 19 2 2 5 5" xfId="6706" xr:uid="{85226EDA-D20A-4B62-9F4A-9848CA37DF12}"/>
    <cellStyle name="Comma 19 2 2 6" xfId="6707" xr:uid="{BF55B612-B90D-4CC2-A19A-84B47F9DF3A0}"/>
    <cellStyle name="Comma 19 2 2 6 2" xfId="6708" xr:uid="{DE3BD63A-AC13-4220-99A0-02E30DBFF73C}"/>
    <cellStyle name="Comma 19 2 2 6 2 2" xfId="6709" xr:uid="{EC5BEA1E-581F-433D-9FFD-0D6B103B1BF9}"/>
    <cellStyle name="Comma 19 2 2 6 2 2 2" xfId="6710" xr:uid="{6FEA9172-DAE0-4A61-9E09-4BADADA34E29}"/>
    <cellStyle name="Comma 19 2 2 6 2 3" xfId="6711" xr:uid="{BAAD0C6F-0C0F-406B-AD7B-DB7E03AE9A76}"/>
    <cellStyle name="Comma 19 2 2 6 3" xfId="6712" xr:uid="{873268A9-5C62-493B-B927-0393B095C7B6}"/>
    <cellStyle name="Comma 19 2 2 6 3 2" xfId="6713" xr:uid="{2CE6E4D4-2979-4F3F-B8FC-A4BA497E3132}"/>
    <cellStyle name="Comma 19 2 2 6 4" xfId="6714" xr:uid="{1E417D10-6EC8-4539-8657-99EA61049846}"/>
    <cellStyle name="Comma 19 2 2 6 5" xfId="6715" xr:uid="{87476315-E440-42DA-8434-973F15023E69}"/>
    <cellStyle name="Comma 19 2 2 7" xfId="6716" xr:uid="{6A8B03C4-450A-4CD3-BECF-119C2CDD34D1}"/>
    <cellStyle name="Comma 19 2 2 7 2" xfId="6717" xr:uid="{CED74A4F-FD06-43A3-9ABE-14AEA1D6A4FF}"/>
    <cellStyle name="Comma 19 2 2 7 2 2" xfId="6718" xr:uid="{68634FA4-1446-49D5-A1C2-50E06E20EB43}"/>
    <cellStyle name="Comma 19 2 2 7 3" xfId="6719" xr:uid="{85AC5A9B-A2FC-425C-A341-2A3BCA667E65}"/>
    <cellStyle name="Comma 19 2 2 7 4" xfId="6720" xr:uid="{5251CA44-3F4F-4C9E-BA89-F7493D8F32A3}"/>
    <cellStyle name="Comma 19 2 2 8" xfId="6721" xr:uid="{A912A193-C43A-4862-960F-E564AF7C9484}"/>
    <cellStyle name="Comma 19 2 2 8 2" xfId="6722" xr:uid="{91A0DE4A-4AC9-4ADA-BA37-C9FB9A930F3C}"/>
    <cellStyle name="Comma 19 2 2 9" xfId="6723" xr:uid="{31CEB5B7-2B2D-4BB2-93A4-29D4C831F712}"/>
    <cellStyle name="Comma 19 2 2 9 2" xfId="6724" xr:uid="{2376AD0C-E49D-4ABE-8AA1-847129B1E894}"/>
    <cellStyle name="Comma 19 2 3" xfId="6725" xr:uid="{9B3B6731-3C57-4101-AC89-125B63840E93}"/>
    <cellStyle name="Comma 19 2 3 2" xfId="6726" xr:uid="{B73DC86C-D490-46A6-9A88-33766E84C482}"/>
    <cellStyle name="Comma 19 2 3 2 2" xfId="6727" xr:uid="{AFF7F379-4B16-41D0-9437-21CBE5F008DE}"/>
    <cellStyle name="Comma 19 2 3 2 2 2" xfId="6728" xr:uid="{4CD05431-1F63-4FCB-B32C-9797B680B761}"/>
    <cellStyle name="Comma 19 2 3 2 2 2 2" xfId="6729" xr:uid="{4F0CFA33-E39C-4F0D-A0AB-564A1D5F8C5B}"/>
    <cellStyle name="Comma 19 2 3 2 2 2 2 2" xfId="6730" xr:uid="{DEAE9759-6206-4C02-8EC0-193CF750D285}"/>
    <cellStyle name="Comma 19 2 3 2 2 2 3" xfId="6731" xr:uid="{77402DEB-4E6D-4141-9923-6945BA907ACD}"/>
    <cellStyle name="Comma 19 2 3 2 2 3" xfId="6732" xr:uid="{44A08EA8-1CE0-4531-8C39-12DD0F1D3F9D}"/>
    <cellStyle name="Comma 19 2 3 2 2 3 2" xfId="6733" xr:uid="{5A1555EB-470E-4E0C-876B-25A83AC5F4CB}"/>
    <cellStyle name="Comma 19 2 3 2 2 4" xfId="6734" xr:uid="{8FDC10C2-6A80-4507-A32D-A09CAB868BCE}"/>
    <cellStyle name="Comma 19 2 3 2 2 5" xfId="6735" xr:uid="{2883DD1E-D7B7-4E3B-B728-CB5704BA1697}"/>
    <cellStyle name="Comma 19 2 3 2 3" xfId="6736" xr:uid="{91A9C565-A8AD-43FB-9537-CD777BB4A011}"/>
    <cellStyle name="Comma 19 2 3 2 3 2" xfId="6737" xr:uid="{ADD0461F-E925-4522-B7DA-8028E7CECCFD}"/>
    <cellStyle name="Comma 19 2 3 2 3 2 2" xfId="6738" xr:uid="{E7B3CE86-0E0B-402F-B79C-77459D52E4E3}"/>
    <cellStyle name="Comma 19 2 3 2 3 3" xfId="6739" xr:uid="{C42613EB-15CB-4187-A4B1-C45492EE5D58}"/>
    <cellStyle name="Comma 19 2 3 2 4" xfId="6740" xr:uid="{72A2535B-EF2D-4A9D-899E-1072E89999DE}"/>
    <cellStyle name="Comma 19 2 3 2 4 2" xfId="6741" xr:uid="{05F019D1-3C0D-4E0A-9702-F41AEEA864C7}"/>
    <cellStyle name="Comma 19 2 3 2 5" xfId="6742" xr:uid="{C50AA65F-014B-430B-A4BA-CEC0DAC599C9}"/>
    <cellStyle name="Comma 19 2 3 2 6" xfId="6743" xr:uid="{F773D5AD-519A-40E3-9569-09BCE6E95EB3}"/>
    <cellStyle name="Comma 19 2 3 3" xfId="6744" xr:uid="{440BD724-1EC1-4B70-A2C0-681CC5825FA5}"/>
    <cellStyle name="Comma 19 2 3 3 2" xfId="6745" xr:uid="{F9E168EE-916F-426D-9C9E-F78D90ABE6A4}"/>
    <cellStyle name="Comma 19 2 3 3 2 2" xfId="6746" xr:uid="{98AD2EA6-E131-43AD-9221-68B39AF89CA9}"/>
    <cellStyle name="Comma 19 2 3 3 2 2 2" xfId="6747" xr:uid="{D7E8B179-1CA8-4F6D-8A2B-5B2FF53B0C71}"/>
    <cellStyle name="Comma 19 2 3 3 2 3" xfId="6748" xr:uid="{76CE0DCE-8837-4059-9722-15A0B54DED7E}"/>
    <cellStyle name="Comma 19 2 3 3 3" xfId="6749" xr:uid="{6AA37D1F-B703-45F6-9629-E0784E81E878}"/>
    <cellStyle name="Comma 19 2 3 3 3 2" xfId="6750" xr:uid="{94643196-80BA-479D-88C5-C6BC65DC416E}"/>
    <cellStyle name="Comma 19 2 3 3 4" xfId="6751" xr:uid="{7F4FA6CA-848B-409B-80B6-29FE9B2D28CC}"/>
    <cellStyle name="Comma 19 2 3 3 5" xfId="6752" xr:uid="{DAEBE2FB-2F58-4BEB-9032-3EAEA23E5849}"/>
    <cellStyle name="Comma 19 2 3 4" xfId="6753" xr:uid="{B6D98682-33A0-4F5E-B7CE-A6F947477477}"/>
    <cellStyle name="Comma 19 2 3 4 2" xfId="6754" xr:uid="{F5750A25-2AFE-4600-A1D4-81CCA99AA82A}"/>
    <cellStyle name="Comma 19 2 3 4 2 2" xfId="6755" xr:uid="{803D7522-D913-4D34-A4DA-B7004D3FCB6F}"/>
    <cellStyle name="Comma 19 2 3 4 3" xfId="6756" xr:uid="{E90E84B6-4864-4581-A072-DBF73A713FF6}"/>
    <cellStyle name="Comma 19 2 3 4 4" xfId="6757" xr:uid="{82442486-B102-41EC-835A-6129B5E74084}"/>
    <cellStyle name="Comma 19 2 3 5" xfId="6758" xr:uid="{21B260A5-9AE0-4FC0-BD74-DD73B897512F}"/>
    <cellStyle name="Comma 19 2 3 5 2" xfId="6759" xr:uid="{35C1FCA1-D225-45A6-890F-1B32E423255F}"/>
    <cellStyle name="Comma 19 2 3 6" xfId="6760" xr:uid="{F54408D1-A98F-48DB-9219-10C60997D40C}"/>
    <cellStyle name="Comma 19 2 3 6 2" xfId="6761" xr:uid="{CB9A7A94-D571-46A3-BFD7-97C22A636577}"/>
    <cellStyle name="Comma 19 2 3 7" xfId="6762" xr:uid="{BC916CD5-BA43-418B-9500-8D99212101AA}"/>
    <cellStyle name="Comma 19 2 4" xfId="6763" xr:uid="{55E38004-726E-4B53-980E-1C4BD014FB5F}"/>
    <cellStyle name="Comma 19 2 4 2" xfId="6764" xr:uid="{EBF28C63-19C7-4806-A17B-3AA4B358AE7C}"/>
    <cellStyle name="Comma 19 2 4 2 2" xfId="6765" xr:uid="{7037DBBB-F544-4AB5-BDD5-7C74D69FD219}"/>
    <cellStyle name="Comma 19 2 4 2 2 2" xfId="6766" xr:uid="{2CD04D24-9F5B-4603-88E6-C4142D23A9D4}"/>
    <cellStyle name="Comma 19 2 4 2 2 2 2" xfId="6767" xr:uid="{5C4B65D2-59C9-4714-A51E-860979FF9A01}"/>
    <cellStyle name="Comma 19 2 4 2 2 2 2 2" xfId="6768" xr:uid="{2207707D-CA62-4A08-A57F-5A83065C6C41}"/>
    <cellStyle name="Comma 19 2 4 2 2 2 3" xfId="6769" xr:uid="{68C308A2-2C54-4F34-A429-A2A1BDD9CC16}"/>
    <cellStyle name="Comma 19 2 4 2 2 3" xfId="6770" xr:uid="{A47E24A1-D344-4E11-A1DA-894A858E7A2E}"/>
    <cellStyle name="Comma 19 2 4 2 2 3 2" xfId="6771" xr:uid="{5B27C5FA-0C28-4B68-9408-44724AE95C11}"/>
    <cellStyle name="Comma 19 2 4 2 2 4" xfId="6772" xr:uid="{CDC17534-31C3-4E0E-AE85-95CA1EEAC98C}"/>
    <cellStyle name="Comma 19 2 4 2 2 5" xfId="6773" xr:uid="{FFA1DF0A-C227-41D9-A8D7-85539BA82ECD}"/>
    <cellStyle name="Comma 19 2 4 2 3" xfId="6774" xr:uid="{C68CB210-89D3-4B3A-88A2-52547277EB80}"/>
    <cellStyle name="Comma 19 2 4 2 3 2" xfId="6775" xr:uid="{93804F46-C502-407D-81C7-ECC0E8225AC4}"/>
    <cellStyle name="Comma 19 2 4 2 3 2 2" xfId="6776" xr:uid="{204E4909-5220-4317-A235-0A08E17EAB14}"/>
    <cellStyle name="Comma 19 2 4 2 3 3" xfId="6777" xr:uid="{DA5B6F16-B726-4207-B05F-58AFFC97A151}"/>
    <cellStyle name="Comma 19 2 4 2 4" xfId="6778" xr:uid="{EA88B317-7086-4217-A5FB-D0C96596AFB4}"/>
    <cellStyle name="Comma 19 2 4 2 4 2" xfId="6779" xr:uid="{3D4786CF-EC32-4548-92F0-4E920656C9F7}"/>
    <cellStyle name="Comma 19 2 4 2 5" xfId="6780" xr:uid="{C648632C-39FC-4E67-82B6-B92306A0918D}"/>
    <cellStyle name="Comma 19 2 4 2 6" xfId="6781" xr:uid="{40C4D9B6-4D4B-4415-A3F1-129CE4B67BA7}"/>
    <cellStyle name="Comma 19 2 4 3" xfId="6782" xr:uid="{1A940589-5135-4DB8-8F23-06994F8A6936}"/>
    <cellStyle name="Comma 19 2 4 3 2" xfId="6783" xr:uid="{3A94F7AF-9B49-4B58-895C-5780EF335A6E}"/>
    <cellStyle name="Comma 19 2 4 3 2 2" xfId="6784" xr:uid="{037A52C6-0798-4B34-8AAA-DDFE9C97489F}"/>
    <cellStyle name="Comma 19 2 4 3 2 2 2" xfId="6785" xr:uid="{79F7077F-08D0-4EEC-8125-1B45C71902DB}"/>
    <cellStyle name="Comma 19 2 4 3 2 3" xfId="6786" xr:uid="{4A2ED610-1E5B-406C-8B3F-E3D9DA67C428}"/>
    <cellStyle name="Comma 19 2 4 3 3" xfId="6787" xr:uid="{640A82EE-BBE3-4527-A35E-14CCFC25BB2A}"/>
    <cellStyle name="Comma 19 2 4 3 3 2" xfId="6788" xr:uid="{7721F940-31BA-4795-8DCC-435E87D9879B}"/>
    <cellStyle name="Comma 19 2 4 3 4" xfId="6789" xr:uid="{8B126067-ED7E-49B7-9E73-6F97E8C48165}"/>
    <cellStyle name="Comma 19 2 4 3 5" xfId="6790" xr:uid="{09FC378F-F6FE-42B9-85BC-28AE98E3908B}"/>
    <cellStyle name="Comma 19 2 4 4" xfId="6791" xr:uid="{FA285013-06C8-451C-BD66-031B64A346A6}"/>
    <cellStyle name="Comma 19 2 4 4 2" xfId="6792" xr:uid="{E1887EDC-DE2E-4267-BDA0-12B71B461C7D}"/>
    <cellStyle name="Comma 19 2 4 4 2 2" xfId="6793" xr:uid="{77991B7B-66BB-4DF8-B9A6-387342A90F79}"/>
    <cellStyle name="Comma 19 2 4 4 3" xfId="6794" xr:uid="{E8436619-CC50-491E-BAF9-8ADCDEFB5CA8}"/>
    <cellStyle name="Comma 19 2 4 4 4" xfId="6795" xr:uid="{52BE38CF-64A9-40FC-84DF-023747315A98}"/>
    <cellStyle name="Comma 19 2 4 5" xfId="6796" xr:uid="{1296F3FA-DE5E-482D-B26F-D65AE549DA44}"/>
    <cellStyle name="Comma 19 2 4 5 2" xfId="6797" xr:uid="{09A4F927-F0C7-4D52-8DF9-E7FB2DA3E3F6}"/>
    <cellStyle name="Comma 19 2 4 6" xfId="6798" xr:uid="{3E7577A8-3DCD-40F2-9A7E-6C826040BEAF}"/>
    <cellStyle name="Comma 19 2 4 6 2" xfId="6799" xr:uid="{FE1A90E1-1ECA-45FC-A62B-9F874E3272CD}"/>
    <cellStyle name="Comma 19 2 4 7" xfId="6800" xr:uid="{983EE7C9-2F1E-4471-9056-EC961656FC2F}"/>
    <cellStyle name="Comma 19 2 5" xfId="6801" xr:uid="{0BCA70C6-6F62-4A09-B074-309D9CD6F142}"/>
    <cellStyle name="Comma 19 2 5 2" xfId="6802" xr:uid="{D14C9108-4765-4941-8A66-26EBA48B9983}"/>
    <cellStyle name="Comma 19 2 5 2 2" xfId="6803" xr:uid="{8C55AFE7-01E1-4AAF-9D1E-40A6C3E52DBE}"/>
    <cellStyle name="Comma 19 2 5 2 2 2" xfId="6804" xr:uid="{4159A0A8-88FF-465C-88D9-1414ABAA1487}"/>
    <cellStyle name="Comma 19 2 5 2 2 2 2" xfId="6805" xr:uid="{7ABBE6AA-1EC6-4A9F-8588-A41CE160F553}"/>
    <cellStyle name="Comma 19 2 5 2 2 3" xfId="6806" xr:uid="{9445407F-13BE-4FFA-B9EE-E39161F7E07E}"/>
    <cellStyle name="Comma 19 2 5 2 3" xfId="6807" xr:uid="{9B40117F-4781-4A74-8B3F-92B877D3399E}"/>
    <cellStyle name="Comma 19 2 5 2 3 2" xfId="6808" xr:uid="{0F95E365-A264-4175-AF60-1B48E109F7B7}"/>
    <cellStyle name="Comma 19 2 5 2 4" xfId="6809" xr:uid="{9F64574B-07E0-4BEF-93C1-8568E199CCC7}"/>
    <cellStyle name="Comma 19 2 5 2 5" xfId="6810" xr:uid="{05C25467-2336-4B0A-BE24-3690D66687D4}"/>
    <cellStyle name="Comma 19 2 5 3" xfId="6811" xr:uid="{623C69B7-BCB8-4715-A20F-64C3A2C5FC49}"/>
    <cellStyle name="Comma 19 2 5 3 2" xfId="6812" xr:uid="{F7150F0A-3C1E-4380-8097-821586F5AD7B}"/>
    <cellStyle name="Comma 19 2 5 3 2 2" xfId="6813" xr:uid="{5F8023D7-09E8-4830-AFFD-4D523B30554E}"/>
    <cellStyle name="Comma 19 2 5 3 3" xfId="6814" xr:uid="{F75EC46B-E362-403D-A878-4FE5158CF87A}"/>
    <cellStyle name="Comma 19 2 5 4" xfId="6815" xr:uid="{2D4C2A2E-EAF8-445F-992A-37B14339CB50}"/>
    <cellStyle name="Comma 19 2 5 4 2" xfId="6816" xr:uid="{6DAE6C50-4C81-4C9B-B321-51D96786B475}"/>
    <cellStyle name="Comma 19 2 5 5" xfId="6817" xr:uid="{83B61BD1-BDDA-450A-AB30-73C9B773E940}"/>
    <cellStyle name="Comma 19 2 5 6" xfId="6818" xr:uid="{6086E766-844E-4AAB-A5CB-5A905440907D}"/>
    <cellStyle name="Comma 19 2 6" xfId="6819" xr:uid="{D5021C42-073D-410F-B4AB-66D04381D700}"/>
    <cellStyle name="Comma 19 2 6 2" xfId="6820" xr:uid="{F5C0FD79-8B05-404C-999E-03FE830F045E}"/>
    <cellStyle name="Comma 19 2 6 2 2" xfId="6821" xr:uid="{92AAE1F3-CCAE-4AEB-BDF6-E93F5A4440AA}"/>
    <cellStyle name="Comma 19 2 6 2 2 2" xfId="6822" xr:uid="{1F291A3B-A7D7-4EDE-9E90-7918F216ACDD}"/>
    <cellStyle name="Comma 19 2 6 2 3" xfId="6823" xr:uid="{F92C1E32-2CD7-44B7-8D09-82A69BE53F14}"/>
    <cellStyle name="Comma 19 2 6 3" xfId="6824" xr:uid="{1484088A-2D74-4DC5-87C1-05E0F82DAE65}"/>
    <cellStyle name="Comma 19 2 6 3 2" xfId="6825" xr:uid="{DBE1CCD0-FF3E-44EB-9AA7-360A284516FF}"/>
    <cellStyle name="Comma 19 2 6 4" xfId="6826" xr:uid="{1C32E4DF-6240-4E27-A85F-70D7FAD7294A}"/>
    <cellStyle name="Comma 19 2 6 5" xfId="6827" xr:uid="{7D81AD9C-A284-4A96-9538-6B58ECE3452E}"/>
    <cellStyle name="Comma 19 2 7" xfId="6828" xr:uid="{708F594E-D959-4EEF-A181-A9B8F436D767}"/>
    <cellStyle name="Comma 19 2 7 2" xfId="6829" xr:uid="{094F01CD-6D51-45C1-BD43-AB8375D79304}"/>
    <cellStyle name="Comma 19 2 7 2 2" xfId="6830" xr:uid="{63C0B47D-8177-414E-8330-D791255957EA}"/>
    <cellStyle name="Comma 19 2 7 2 2 2" xfId="6831" xr:uid="{20004E77-4BC8-4FC9-BC67-17A2499873DB}"/>
    <cellStyle name="Comma 19 2 7 2 3" xfId="6832" xr:uid="{8B208F06-D990-4419-B0E9-AF2614EF04D4}"/>
    <cellStyle name="Comma 19 2 7 3" xfId="6833" xr:uid="{BE182EB4-8AFC-4178-99D9-CF43C5C84DEB}"/>
    <cellStyle name="Comma 19 2 7 3 2" xfId="6834" xr:uid="{0CE5C536-B98A-4B7F-9A88-744C5516D4BD}"/>
    <cellStyle name="Comma 19 2 7 4" xfId="6835" xr:uid="{27EE27AD-705B-4517-8862-E3F6FA9B7888}"/>
    <cellStyle name="Comma 19 2 7 5" xfId="6836" xr:uid="{25072770-98B2-4208-A81A-F49F07F0E477}"/>
    <cellStyle name="Comma 19 2 8" xfId="6837" xr:uid="{93CCAFE2-5298-4BF7-8775-5A2F2ACCC031}"/>
    <cellStyle name="Comma 19 2 8 2" xfId="6838" xr:uid="{3FCBFCCC-A982-445B-BAFA-056FEF9790E2}"/>
    <cellStyle name="Comma 19 2 8 2 2" xfId="6839" xr:uid="{18613D1A-89B8-4805-BEBC-197AF9520362}"/>
    <cellStyle name="Comma 19 2 8 3" xfId="6840" xr:uid="{CF8A4E8A-5A0E-474E-933B-CB35FDB112AF}"/>
    <cellStyle name="Comma 19 2 8 4" xfId="6841" xr:uid="{F7A1E8BF-14CD-4219-A174-37484C0B028C}"/>
    <cellStyle name="Comma 19 2 9" xfId="6842" xr:uid="{E246BFCC-B08C-473F-BBDA-0453A84F670E}"/>
    <cellStyle name="Comma 19 2 9 2" xfId="6843" xr:uid="{B0AD065E-E0F9-4140-B120-A28643A8AF86}"/>
    <cellStyle name="Comma 19 3" xfId="6844" xr:uid="{FAF19484-76AC-4DB6-A56B-C9212ABC4509}"/>
    <cellStyle name="Comma 19 3 10" xfId="6845" xr:uid="{4DF52901-7878-4C45-BCC9-5E3B011CB600}"/>
    <cellStyle name="Comma 19 3 2" xfId="6846" xr:uid="{743E7CDD-D04F-432D-8D70-A24008D6B0B1}"/>
    <cellStyle name="Comma 19 3 2 2" xfId="6847" xr:uid="{C17A71D3-96D1-4168-B0A6-9D804944E706}"/>
    <cellStyle name="Comma 19 3 2 2 2" xfId="6848" xr:uid="{7B6BA6AB-4001-4DDB-B27A-25664D8731FD}"/>
    <cellStyle name="Comma 19 3 2 2 2 2" xfId="6849" xr:uid="{B9DDC3C2-5ABF-49AE-A091-D59D97D854DC}"/>
    <cellStyle name="Comma 19 3 2 2 2 2 2" xfId="6850" xr:uid="{3AE20ED8-77A0-4D5E-8EA5-F70EF77DC0A4}"/>
    <cellStyle name="Comma 19 3 2 2 2 2 2 2" xfId="6851" xr:uid="{0D985186-88D9-4CD1-8FDD-90A608397514}"/>
    <cellStyle name="Comma 19 3 2 2 2 2 3" xfId="6852" xr:uid="{050734EB-8BBA-47CA-8489-F8E490AD9083}"/>
    <cellStyle name="Comma 19 3 2 2 2 3" xfId="6853" xr:uid="{1AB9BEA9-BC87-475F-AEC0-58AEA94BE181}"/>
    <cellStyle name="Comma 19 3 2 2 2 3 2" xfId="6854" xr:uid="{79E7F265-68EE-4A68-9C70-D48BB787BAF3}"/>
    <cellStyle name="Comma 19 3 2 2 2 4" xfId="6855" xr:uid="{2B572864-5978-4910-AADC-1DB98AF845D7}"/>
    <cellStyle name="Comma 19 3 2 2 2 5" xfId="6856" xr:uid="{9160D9A4-EF4C-47FD-A145-8388B39C3A81}"/>
    <cellStyle name="Comma 19 3 2 2 3" xfId="6857" xr:uid="{C01ABE53-93B9-4835-AE50-2D3065480EA6}"/>
    <cellStyle name="Comma 19 3 2 2 3 2" xfId="6858" xr:uid="{0668346D-B0DA-4F92-9C32-B89BFA95B173}"/>
    <cellStyle name="Comma 19 3 2 2 3 2 2" xfId="6859" xr:uid="{CB29C5E6-00CA-406E-A896-E894FBBB1C03}"/>
    <cellStyle name="Comma 19 3 2 2 3 3" xfId="6860" xr:uid="{FB0BA04C-63E2-44D6-B748-D16AAD0A9079}"/>
    <cellStyle name="Comma 19 3 2 2 4" xfId="6861" xr:uid="{80C70D44-9397-4EE4-A3AC-F399404FFEA1}"/>
    <cellStyle name="Comma 19 3 2 2 4 2" xfId="6862" xr:uid="{F6F4C38F-9C36-4548-82D8-0BC37EA80A53}"/>
    <cellStyle name="Comma 19 3 2 2 5" xfId="6863" xr:uid="{9E404A8F-EB70-40E4-A63A-40E83E683062}"/>
    <cellStyle name="Comma 19 3 2 2 6" xfId="6864" xr:uid="{65ABD8FB-839A-4DD4-9951-7C6FB5ED5EB0}"/>
    <cellStyle name="Comma 19 3 2 3" xfId="6865" xr:uid="{875F553D-ECDC-462A-AAE0-9C1EA8371DAF}"/>
    <cellStyle name="Comma 19 3 2 3 2" xfId="6866" xr:uid="{5CE5F20E-6689-4B13-AC22-AE47C52CCBD5}"/>
    <cellStyle name="Comma 19 3 2 3 2 2" xfId="6867" xr:uid="{8637A11B-9E97-41F0-9519-A4A541B84F44}"/>
    <cellStyle name="Comma 19 3 2 3 2 2 2" xfId="6868" xr:uid="{E9E49AAD-3013-4B6F-A318-F12434194E41}"/>
    <cellStyle name="Comma 19 3 2 3 2 3" xfId="6869" xr:uid="{61A5292A-7257-4F7D-A7E8-FCB3314725C2}"/>
    <cellStyle name="Comma 19 3 2 3 3" xfId="6870" xr:uid="{B4C0DD6A-9255-455C-AC9D-C7E9F34C284D}"/>
    <cellStyle name="Comma 19 3 2 3 3 2" xfId="6871" xr:uid="{100E81B9-273C-4A13-AAB9-D588F8FA701E}"/>
    <cellStyle name="Comma 19 3 2 3 4" xfId="6872" xr:uid="{B1013B02-7590-46FC-931A-9725942DD89A}"/>
    <cellStyle name="Comma 19 3 2 3 5" xfId="6873" xr:uid="{5C0717D7-8785-4D30-B4B2-EE85730C6009}"/>
    <cellStyle name="Comma 19 3 2 4" xfId="6874" xr:uid="{CD281442-15CD-49F1-BA27-2FAB91B9D0CB}"/>
    <cellStyle name="Comma 19 3 2 4 2" xfId="6875" xr:uid="{CE11F40D-3F9E-48D2-91CD-F731D5EB9942}"/>
    <cellStyle name="Comma 19 3 2 4 2 2" xfId="6876" xr:uid="{0EC7E047-002E-4105-A115-06DE65A1905B}"/>
    <cellStyle name="Comma 19 3 2 4 3" xfId="6877" xr:uid="{03410EE2-A8CE-409C-AA36-319BA286530F}"/>
    <cellStyle name="Comma 19 3 2 4 4" xfId="6878" xr:uid="{958C59B1-F398-4EC3-8737-D6D0D67CE7DD}"/>
    <cellStyle name="Comma 19 3 2 5" xfId="6879" xr:uid="{05AD12AD-8526-4984-8340-EAE296B0FC63}"/>
    <cellStyle name="Comma 19 3 2 5 2" xfId="6880" xr:uid="{94500F4E-D01A-4F52-975A-2F1B32E0BAD8}"/>
    <cellStyle name="Comma 19 3 2 6" xfId="6881" xr:uid="{42EB7098-3B0A-46AF-B890-ECF4EF573978}"/>
    <cellStyle name="Comma 19 3 2 6 2" xfId="6882" xr:uid="{3291DE9F-99BB-4F77-B610-84A62C535412}"/>
    <cellStyle name="Comma 19 3 2 7" xfId="6883" xr:uid="{E28853C1-3EB7-467D-9D1F-BB88991B4CFB}"/>
    <cellStyle name="Comma 19 3 3" xfId="6884" xr:uid="{F1C95679-D448-435B-BF9B-06AD2A4384A2}"/>
    <cellStyle name="Comma 19 3 3 2" xfId="6885" xr:uid="{85622785-BE55-460A-9FEC-DDB0D868AB0E}"/>
    <cellStyle name="Comma 19 3 3 2 2" xfId="6886" xr:uid="{B6F52026-24F4-454E-846B-ED33420B2594}"/>
    <cellStyle name="Comma 19 3 3 2 2 2" xfId="6887" xr:uid="{2B3ADD60-B863-43EA-B175-1BBECBDE99F1}"/>
    <cellStyle name="Comma 19 3 3 2 2 2 2" xfId="6888" xr:uid="{E47DD2B6-B31E-4AC8-9FDE-6154C92A1BEA}"/>
    <cellStyle name="Comma 19 3 3 2 2 2 2 2" xfId="6889" xr:uid="{0E785E2E-5F8F-409B-AC14-A5BF3C675829}"/>
    <cellStyle name="Comma 19 3 3 2 2 2 3" xfId="6890" xr:uid="{A82D9F81-BD6B-4E12-A723-DEF07E59F7D3}"/>
    <cellStyle name="Comma 19 3 3 2 2 3" xfId="6891" xr:uid="{482DD127-7D6E-40F3-B508-10D86606D412}"/>
    <cellStyle name="Comma 19 3 3 2 2 3 2" xfId="6892" xr:uid="{3D597CD7-C841-495E-8E86-06DC46DB20A9}"/>
    <cellStyle name="Comma 19 3 3 2 2 4" xfId="6893" xr:uid="{E52997D6-ED75-47DB-A948-4AA537768890}"/>
    <cellStyle name="Comma 19 3 3 2 2 5" xfId="6894" xr:uid="{84D6DE47-958B-4B27-8DA1-4D3CA83CFE17}"/>
    <cellStyle name="Comma 19 3 3 2 3" xfId="6895" xr:uid="{7FD27F57-C441-454C-AC95-AE6E5A8F7399}"/>
    <cellStyle name="Comma 19 3 3 2 3 2" xfId="6896" xr:uid="{1CFF9909-BD2C-42FF-B989-7B2957F22966}"/>
    <cellStyle name="Comma 19 3 3 2 3 2 2" xfId="6897" xr:uid="{90F982E3-2712-4BE3-A181-D078107A9A16}"/>
    <cellStyle name="Comma 19 3 3 2 3 3" xfId="6898" xr:uid="{2DBD05B7-69B6-4F5D-9336-E14F3CE3D4D2}"/>
    <cellStyle name="Comma 19 3 3 2 4" xfId="6899" xr:uid="{3BA00EB5-25B6-40BE-8A72-02D173988FE3}"/>
    <cellStyle name="Comma 19 3 3 2 4 2" xfId="6900" xr:uid="{04D58857-9D9B-4B03-81EA-9D10A16088EA}"/>
    <cellStyle name="Comma 19 3 3 2 5" xfId="6901" xr:uid="{1FDC7B3D-2DD3-47EC-99D0-8749D5214DC9}"/>
    <cellStyle name="Comma 19 3 3 2 6" xfId="6902" xr:uid="{A520137A-ABB7-4FBE-93D8-F0B782902CCB}"/>
    <cellStyle name="Comma 19 3 3 3" xfId="6903" xr:uid="{7686B7AD-6071-402D-BB2A-E1B60F1EEDEF}"/>
    <cellStyle name="Comma 19 3 3 3 2" xfId="6904" xr:uid="{F439A0D7-383A-4903-8AD3-CF005C2DE8DA}"/>
    <cellStyle name="Comma 19 3 3 3 2 2" xfId="6905" xr:uid="{E9798F2B-92B7-4530-B4AE-5410CB4A6999}"/>
    <cellStyle name="Comma 19 3 3 3 2 2 2" xfId="6906" xr:uid="{E904EB1C-5CD3-41BD-B5A8-25AFDA11112E}"/>
    <cellStyle name="Comma 19 3 3 3 2 3" xfId="6907" xr:uid="{0F11437D-F567-4F71-B2A2-E27793F80AD4}"/>
    <cellStyle name="Comma 19 3 3 3 3" xfId="6908" xr:uid="{8C89353B-7A60-425A-B6FE-94E1E6321CFD}"/>
    <cellStyle name="Comma 19 3 3 3 3 2" xfId="6909" xr:uid="{5E8940C2-DF4B-476D-98B0-28CE3F2C6EDA}"/>
    <cellStyle name="Comma 19 3 3 3 4" xfId="6910" xr:uid="{70157FDE-7D7B-4D29-B2AA-7975B9C8248F}"/>
    <cellStyle name="Comma 19 3 3 3 5" xfId="6911" xr:uid="{08439D22-DFC8-4045-8212-40CC77C6BEC0}"/>
    <cellStyle name="Comma 19 3 3 4" xfId="6912" xr:uid="{1C3AD98C-B302-433C-9492-716A3436E3AD}"/>
    <cellStyle name="Comma 19 3 3 4 2" xfId="6913" xr:uid="{437C296E-437C-47F2-BAAB-87767687C947}"/>
    <cellStyle name="Comma 19 3 3 4 2 2" xfId="6914" xr:uid="{051CADF4-EA0C-40D3-A59F-555A4AA1755A}"/>
    <cellStyle name="Comma 19 3 3 4 3" xfId="6915" xr:uid="{ECD44BDF-35C0-4698-8276-B844E4423053}"/>
    <cellStyle name="Comma 19 3 3 4 4" xfId="6916" xr:uid="{905CFAD3-3F3E-41FD-8E6D-46D4879E2DEE}"/>
    <cellStyle name="Comma 19 3 3 5" xfId="6917" xr:uid="{638A2A82-EC21-4A84-ADB1-F31D56BB4BE8}"/>
    <cellStyle name="Comma 19 3 3 5 2" xfId="6918" xr:uid="{C06EC9EB-D1A1-4F98-A78B-180BFE7D6A02}"/>
    <cellStyle name="Comma 19 3 3 6" xfId="6919" xr:uid="{01FC1DB3-8B14-4E00-ABDE-74729E50256D}"/>
    <cellStyle name="Comma 19 3 3 6 2" xfId="6920" xr:uid="{0785A82B-EF3A-4E14-8EB2-962DAD622600}"/>
    <cellStyle name="Comma 19 3 3 7" xfId="6921" xr:uid="{51782A94-948F-4E27-9B69-3293AF9D8C4D}"/>
    <cellStyle name="Comma 19 3 4" xfId="6922" xr:uid="{52A28FB5-9F8B-45EB-A63B-7837AED8188C}"/>
    <cellStyle name="Comma 19 3 4 2" xfId="6923" xr:uid="{2B5DD060-F217-42D3-9827-413D02B3959D}"/>
    <cellStyle name="Comma 19 3 4 2 2" xfId="6924" xr:uid="{F9F68DB5-656C-4AE7-B9A2-6C32C08B3CB4}"/>
    <cellStyle name="Comma 19 3 4 2 2 2" xfId="6925" xr:uid="{114918EA-9193-4990-9E91-FDFEA9D32F86}"/>
    <cellStyle name="Comma 19 3 4 2 2 2 2" xfId="6926" xr:uid="{6C0C3F30-2B8F-430E-92C0-C75CB83D4745}"/>
    <cellStyle name="Comma 19 3 4 2 2 3" xfId="6927" xr:uid="{02F4A914-AF07-4784-AE41-34D2793C2C16}"/>
    <cellStyle name="Comma 19 3 4 2 3" xfId="6928" xr:uid="{26D5AA7E-B483-46A2-A260-099D99B3FF19}"/>
    <cellStyle name="Comma 19 3 4 2 3 2" xfId="6929" xr:uid="{D96A9BE7-AE98-4FBC-A39F-E21A307DD498}"/>
    <cellStyle name="Comma 19 3 4 2 4" xfId="6930" xr:uid="{BDFAC728-528D-45A5-B666-0D03FA9915A3}"/>
    <cellStyle name="Comma 19 3 4 2 5" xfId="6931" xr:uid="{63C6CBA2-6767-478A-93F2-EE6DCC418F22}"/>
    <cellStyle name="Comma 19 3 4 3" xfId="6932" xr:uid="{92B569C3-1AD6-4853-B9D9-6DC8E83F7ECF}"/>
    <cellStyle name="Comma 19 3 4 3 2" xfId="6933" xr:uid="{A8378A20-E4A9-4B57-89C4-DC8ECB29EEFA}"/>
    <cellStyle name="Comma 19 3 4 3 2 2" xfId="6934" xr:uid="{60289EAA-2BD6-4C25-BB36-6FF9A566C894}"/>
    <cellStyle name="Comma 19 3 4 3 3" xfId="6935" xr:uid="{C2124275-3E2E-40F2-8D6D-7DABDA8C074E}"/>
    <cellStyle name="Comma 19 3 4 4" xfId="6936" xr:uid="{E4F3F62A-7CD7-4F12-A48E-5ED56742CC38}"/>
    <cellStyle name="Comma 19 3 4 4 2" xfId="6937" xr:uid="{B5664F45-F281-4307-A9FD-A92DDB46FDE9}"/>
    <cellStyle name="Comma 19 3 4 5" xfId="6938" xr:uid="{91E32ED4-3726-4573-86FA-6B3A5639400B}"/>
    <cellStyle name="Comma 19 3 4 6" xfId="6939" xr:uid="{5592F7C9-D9DC-4F37-A5E5-82F36A059535}"/>
    <cellStyle name="Comma 19 3 5" xfId="6940" xr:uid="{2E3C9571-AF1C-4622-923E-F1D524414D4F}"/>
    <cellStyle name="Comma 19 3 5 2" xfId="6941" xr:uid="{DBD23958-D1EC-40F9-8F31-D42FB619E649}"/>
    <cellStyle name="Comma 19 3 5 2 2" xfId="6942" xr:uid="{19056998-B51B-4868-9D30-9E907839C3C3}"/>
    <cellStyle name="Comma 19 3 5 2 2 2" xfId="6943" xr:uid="{F1C67653-A91C-4C9B-AA34-6A32B6314CD3}"/>
    <cellStyle name="Comma 19 3 5 2 3" xfId="6944" xr:uid="{E3914932-A594-4107-B438-ED6104D3AB5B}"/>
    <cellStyle name="Comma 19 3 5 3" xfId="6945" xr:uid="{0511EFCE-1580-4E1A-BDEE-9AFB4C76D502}"/>
    <cellStyle name="Comma 19 3 5 3 2" xfId="6946" xr:uid="{4528B709-8AD5-485D-A4C6-187A70D2E77C}"/>
    <cellStyle name="Comma 19 3 5 4" xfId="6947" xr:uid="{D8654E4F-86A3-4E85-9249-C2F87AFF18DF}"/>
    <cellStyle name="Comma 19 3 5 5" xfId="6948" xr:uid="{F21AC1CB-2D73-4A07-8BC0-E150C911590C}"/>
    <cellStyle name="Comma 19 3 6" xfId="6949" xr:uid="{5F213A16-37AC-4F21-8C73-A57FA450155D}"/>
    <cellStyle name="Comma 19 3 6 2" xfId="6950" xr:uid="{CFF58826-2340-4EC5-9F48-173559C47678}"/>
    <cellStyle name="Comma 19 3 6 2 2" xfId="6951" xr:uid="{2DA1626E-1FC5-46EA-B380-4FFEA11F6A7A}"/>
    <cellStyle name="Comma 19 3 6 2 2 2" xfId="6952" xr:uid="{B2251847-D968-4AD5-BC72-3B76918520C1}"/>
    <cellStyle name="Comma 19 3 6 2 3" xfId="6953" xr:uid="{5D3D0531-7DE7-47AB-AF89-2D991FF20782}"/>
    <cellStyle name="Comma 19 3 6 3" xfId="6954" xr:uid="{6FE05C0F-9FCD-4C50-A622-5A3F45562074}"/>
    <cellStyle name="Comma 19 3 6 3 2" xfId="6955" xr:uid="{FADFDD7B-6E29-4B30-BC7E-4473EF9EFFEF}"/>
    <cellStyle name="Comma 19 3 6 4" xfId="6956" xr:uid="{EB3F29D6-B360-4DF0-A832-88EC302E92BA}"/>
    <cellStyle name="Comma 19 3 6 5" xfId="6957" xr:uid="{2CECA6B6-96A4-4198-B2FD-ADD5C2960C93}"/>
    <cellStyle name="Comma 19 3 7" xfId="6958" xr:uid="{9A559A5F-A804-474F-8D39-C29BB73AB5B1}"/>
    <cellStyle name="Comma 19 3 7 2" xfId="6959" xr:uid="{C407D964-F0DC-4EA8-8613-8D9743A8BD09}"/>
    <cellStyle name="Comma 19 3 7 2 2" xfId="6960" xr:uid="{1FF45966-D96F-4EED-8A84-677106804536}"/>
    <cellStyle name="Comma 19 3 7 3" xfId="6961" xr:uid="{65F25974-ADC3-44E1-8223-DC0365D3E695}"/>
    <cellStyle name="Comma 19 3 7 4" xfId="6962" xr:uid="{B11A2131-A57F-4E06-8A87-E02CEB4966E2}"/>
    <cellStyle name="Comma 19 3 8" xfId="6963" xr:uid="{F230850C-3FF4-47D5-A4B5-9CA785AA4482}"/>
    <cellStyle name="Comma 19 3 8 2" xfId="6964" xr:uid="{233110B2-F124-4B70-8BD4-48E6918748E6}"/>
    <cellStyle name="Comma 19 3 9" xfId="6965" xr:uid="{5261FCB7-FA4B-4FE9-AB07-BD455A6EEFB3}"/>
    <cellStyle name="Comma 19 3 9 2" xfId="6966" xr:uid="{F1CB803A-8E82-4FE5-A6C0-8850B3238CA4}"/>
    <cellStyle name="Comma 19 4" xfId="6967" xr:uid="{0AF5C7F2-A989-4608-87B4-FE0D3DC86885}"/>
    <cellStyle name="Comma 19 4 2" xfId="6968" xr:uid="{BB04B055-8F2C-4DE5-AB57-4F4915F90A54}"/>
    <cellStyle name="Comma 19 4 2 2" xfId="6969" xr:uid="{5317AAEC-FAFA-4DA8-BA7C-A032B9D34D9C}"/>
    <cellStyle name="Comma 19 4 2 2 2" xfId="6970" xr:uid="{CC0BD7FC-8247-4928-AB49-59B896F58C0C}"/>
    <cellStyle name="Comma 19 4 2 2 2 2" xfId="6971" xr:uid="{F39D47FF-0DBC-4781-B07F-E384B4C9BFBB}"/>
    <cellStyle name="Comma 19 4 2 2 2 2 2" xfId="6972" xr:uid="{36DF7989-7A2E-4F7A-8BE3-61EE86C53527}"/>
    <cellStyle name="Comma 19 4 2 2 2 3" xfId="6973" xr:uid="{944F30A1-EB1D-4A20-8F3D-C9F95268C9D8}"/>
    <cellStyle name="Comma 19 4 2 2 3" xfId="6974" xr:uid="{222E7194-C832-4DA6-8A1C-F0D3F61A9396}"/>
    <cellStyle name="Comma 19 4 2 2 3 2" xfId="6975" xr:uid="{5679378F-CB1E-4AFC-970E-45F759182354}"/>
    <cellStyle name="Comma 19 4 2 2 4" xfId="6976" xr:uid="{8879AEAA-ACC1-4032-869A-3D18F3CBB320}"/>
    <cellStyle name="Comma 19 4 2 2 5" xfId="6977" xr:uid="{8CDD5B50-6D53-4585-9EC4-A4761BD40E08}"/>
    <cellStyle name="Comma 19 4 2 3" xfId="6978" xr:uid="{CD67DD8B-C4EB-4432-95A1-596E39DABFF8}"/>
    <cellStyle name="Comma 19 4 2 3 2" xfId="6979" xr:uid="{EF50C671-B3EA-48FA-8B83-3FCAC241C99C}"/>
    <cellStyle name="Comma 19 4 2 3 2 2" xfId="6980" xr:uid="{1F9FB341-FCA7-451C-A2F6-B4834BEE1E33}"/>
    <cellStyle name="Comma 19 4 2 3 3" xfId="6981" xr:uid="{266C6113-8E7B-41B7-BE3F-385040B3F051}"/>
    <cellStyle name="Comma 19 4 2 4" xfId="6982" xr:uid="{A27A2DF8-41A5-4DA7-A122-326F53001A4A}"/>
    <cellStyle name="Comma 19 4 2 4 2" xfId="6983" xr:uid="{9BDACFEE-60EA-4BAD-986D-454A0506BCFA}"/>
    <cellStyle name="Comma 19 4 2 5" xfId="6984" xr:uid="{3B05DB79-7759-46E6-85E9-9BEBC0B58DF4}"/>
    <cellStyle name="Comma 19 4 2 6" xfId="6985" xr:uid="{08DDB187-694F-43E5-984D-91B7340DAB49}"/>
    <cellStyle name="Comma 19 4 3" xfId="6986" xr:uid="{EAD02233-7C6E-45DB-802E-6A75F31BD5CF}"/>
    <cellStyle name="Comma 19 4 3 2" xfId="6987" xr:uid="{674EADEB-99AA-4E0C-A250-C3F45D37A80D}"/>
    <cellStyle name="Comma 19 4 3 2 2" xfId="6988" xr:uid="{F8C782B8-B9B5-47FF-AECE-4AC1B56533E4}"/>
    <cellStyle name="Comma 19 4 3 2 2 2" xfId="6989" xr:uid="{6EF96DF6-4FCC-4189-A3B1-D6A58229B060}"/>
    <cellStyle name="Comma 19 4 3 2 3" xfId="6990" xr:uid="{E5A5CB1F-ABDC-4AED-A78E-C0C82346984D}"/>
    <cellStyle name="Comma 19 4 3 3" xfId="6991" xr:uid="{D76D4999-802F-4012-89B2-25A674941503}"/>
    <cellStyle name="Comma 19 4 3 3 2" xfId="6992" xr:uid="{61E72A8E-ECA5-47D0-B5B1-D654637AEEFC}"/>
    <cellStyle name="Comma 19 4 3 4" xfId="6993" xr:uid="{DE96B954-8280-4C67-BFDB-CDDE75216482}"/>
    <cellStyle name="Comma 19 4 3 5" xfId="6994" xr:uid="{D9594E27-D21A-46BA-833A-9C76CADECEAE}"/>
    <cellStyle name="Comma 19 4 4" xfId="6995" xr:uid="{62851175-40FF-468A-9DC8-182A4BE45EB9}"/>
    <cellStyle name="Comma 19 4 4 2" xfId="6996" xr:uid="{D59EF324-D748-4043-89C0-0BF8F5DE7DD7}"/>
    <cellStyle name="Comma 19 4 4 2 2" xfId="6997" xr:uid="{13BC3D03-D567-4B71-87C3-1F3381A7DA9B}"/>
    <cellStyle name="Comma 19 4 4 2 2 2" xfId="6998" xr:uid="{7DD569E9-CB74-4094-8426-A6213AB1A7A2}"/>
    <cellStyle name="Comma 19 4 4 2 3" xfId="6999" xr:uid="{4862E838-85E5-448E-B017-6E6412817B87}"/>
    <cellStyle name="Comma 19 4 4 3" xfId="7000" xr:uid="{1F2325EB-293F-45E7-B156-93480769D8D0}"/>
    <cellStyle name="Comma 19 4 4 3 2" xfId="7001" xr:uid="{46C0EEDF-D9D2-47F1-83F0-5184D8ECC211}"/>
    <cellStyle name="Comma 19 4 4 4" xfId="7002" xr:uid="{69B80183-AAFE-4633-86A6-D1ECF7ADDC77}"/>
    <cellStyle name="Comma 19 4 4 5" xfId="7003" xr:uid="{DF1506A0-0FB6-4FB3-9A0B-FAB81DC7318F}"/>
    <cellStyle name="Comma 19 4 5" xfId="7004" xr:uid="{AD049D35-DE75-404B-8E70-F815073D862A}"/>
    <cellStyle name="Comma 19 4 5 2" xfId="7005" xr:uid="{151B0D76-C33A-487E-B921-5828730D5979}"/>
    <cellStyle name="Comma 19 4 5 2 2" xfId="7006" xr:uid="{4676685C-0373-4193-9D4A-FF45174F5FB1}"/>
    <cellStyle name="Comma 19 4 5 3" xfId="7007" xr:uid="{A6AF1691-0BDB-4E6E-9DDA-AEFCFD48CBCD}"/>
    <cellStyle name="Comma 19 4 5 4" xfId="7008" xr:uid="{CD484A0C-92B1-4C07-9745-91BCC9DB39B4}"/>
    <cellStyle name="Comma 19 4 6" xfId="7009" xr:uid="{481F0DDD-9D83-4B20-9B82-E6F9F2308332}"/>
    <cellStyle name="Comma 19 4 6 2" xfId="7010" xr:uid="{DD8F6CC3-A97E-484C-AB28-0C0D6C6F7536}"/>
    <cellStyle name="Comma 19 4 7" xfId="7011" xr:uid="{06838D81-CE87-4262-9DC7-844CC7C184D3}"/>
    <cellStyle name="Comma 19 4 7 2" xfId="7012" xr:uid="{AD3033AD-F732-4FEE-8D30-F852261C83AE}"/>
    <cellStyle name="Comma 19 4 8" xfId="7013" xr:uid="{06ABED0C-A802-4520-9ADA-8CB516B91885}"/>
    <cellStyle name="Comma 19 5" xfId="7014" xr:uid="{0DB16F7B-9ED5-47FE-A160-636C7B491846}"/>
    <cellStyle name="Comma 19 5 2" xfId="7015" xr:uid="{711C1D01-7573-4BEC-B590-91DB5236E909}"/>
    <cellStyle name="Comma 19 5 2 2" xfId="7016" xr:uid="{2A13CFE5-7AD4-4C3E-AEF0-96D27DA3EB79}"/>
    <cellStyle name="Comma 19 5 2 2 2" xfId="7017" xr:uid="{5821E7F4-BFA8-4BB9-BAE6-B1481C24E89C}"/>
    <cellStyle name="Comma 19 5 2 2 2 2" xfId="7018" xr:uid="{05115685-6196-43F3-AB89-FC891B99AFA7}"/>
    <cellStyle name="Comma 19 5 2 2 2 2 2" xfId="7019" xr:uid="{2FE6AA42-F2C0-4BE6-B6F2-C9249805004E}"/>
    <cellStyle name="Comma 19 5 2 2 2 3" xfId="7020" xr:uid="{673FEA9C-6D58-4AEF-8D82-54F2842AAF5E}"/>
    <cellStyle name="Comma 19 5 2 2 3" xfId="7021" xr:uid="{C15B179A-A6C1-4C28-B1FF-F102ABC59CE7}"/>
    <cellStyle name="Comma 19 5 2 2 3 2" xfId="7022" xr:uid="{ACE72193-7A16-4831-BDA3-4ABC0CBAE3AC}"/>
    <cellStyle name="Comma 19 5 2 2 4" xfId="7023" xr:uid="{D46C77FF-15E1-493B-8A63-FC9A877DEB24}"/>
    <cellStyle name="Comma 19 5 2 2 5" xfId="7024" xr:uid="{EFD4FD0B-2725-4B70-AF7C-5C971FD28E11}"/>
    <cellStyle name="Comma 19 5 2 3" xfId="7025" xr:uid="{25D545DE-5EDF-41F9-83ED-D5A59D214AA1}"/>
    <cellStyle name="Comma 19 5 2 3 2" xfId="7026" xr:uid="{86EE992F-979D-48AB-B9D2-6C1653106806}"/>
    <cellStyle name="Comma 19 5 2 3 2 2" xfId="7027" xr:uid="{F1EA1E1D-52B3-4270-A111-E8AACFAFE75F}"/>
    <cellStyle name="Comma 19 5 2 3 3" xfId="7028" xr:uid="{447AB93E-5C27-438A-9294-C4D78FCFE66F}"/>
    <cellStyle name="Comma 19 5 2 4" xfId="7029" xr:uid="{1F371832-FFF0-493D-99E6-E2A6605ABBB8}"/>
    <cellStyle name="Comma 19 5 2 4 2" xfId="7030" xr:uid="{10D2A136-6130-4C97-A05B-8FAC2C949BC1}"/>
    <cellStyle name="Comma 19 5 2 5" xfId="7031" xr:uid="{6DAAED73-537D-4EF5-B358-9F88448D4DC1}"/>
    <cellStyle name="Comma 19 5 2 6" xfId="7032" xr:uid="{FA513EE0-5FBA-4099-AF69-0E02F3BA03CB}"/>
    <cellStyle name="Comma 19 5 3" xfId="7033" xr:uid="{C0680C00-7191-468A-B3D7-42AE93FF302D}"/>
    <cellStyle name="Comma 19 5 3 2" xfId="7034" xr:uid="{E7C30AE8-7BC1-4428-9851-EFD45DF18871}"/>
    <cellStyle name="Comma 19 5 3 2 2" xfId="7035" xr:uid="{E76627DB-7CDA-46B6-AA23-C9E1D841F8E3}"/>
    <cellStyle name="Comma 19 5 3 2 2 2" xfId="7036" xr:uid="{FB711204-6FF3-4871-B504-DB007723C8F4}"/>
    <cellStyle name="Comma 19 5 3 2 3" xfId="7037" xr:uid="{9B30ECE5-7338-4A96-A31A-A62E56DF155C}"/>
    <cellStyle name="Comma 19 5 3 3" xfId="7038" xr:uid="{A0BC0D9A-9919-4D73-A21D-6F18A2B444F3}"/>
    <cellStyle name="Comma 19 5 3 3 2" xfId="7039" xr:uid="{34BF7BE1-8364-46C3-97BC-843A6163A69B}"/>
    <cellStyle name="Comma 19 5 3 4" xfId="7040" xr:uid="{30B90E32-DA37-4A97-A807-CCE6D1BDD568}"/>
    <cellStyle name="Comma 19 5 3 5" xfId="7041" xr:uid="{EDA2469D-3272-4D97-A298-6D6899C3B497}"/>
    <cellStyle name="Comma 19 5 4" xfId="7042" xr:uid="{8B6AD096-38ED-45E9-B1DA-3385F0176CAA}"/>
    <cellStyle name="Comma 19 5 4 2" xfId="7043" xr:uid="{E9ED8159-AF27-4CAA-BAFB-613BE063A1B2}"/>
    <cellStyle name="Comma 19 5 4 2 2" xfId="7044" xr:uid="{CB2E4ED7-4874-46BD-8E5C-DF9A011D393D}"/>
    <cellStyle name="Comma 19 5 4 3" xfId="7045" xr:uid="{861C9B52-910C-49A1-8E1D-8151C001E86A}"/>
    <cellStyle name="Comma 19 5 4 4" xfId="7046" xr:uid="{0BF26F8D-CDFA-4EE1-BC3E-0F41A46850B3}"/>
    <cellStyle name="Comma 19 5 5" xfId="7047" xr:uid="{0E70D93B-C269-4B0D-8BB5-B2E2D9AE4B91}"/>
    <cellStyle name="Comma 19 5 5 2" xfId="7048" xr:uid="{89C26EAF-4E19-4DBA-AB68-425DEF70E89E}"/>
    <cellStyle name="Comma 19 5 6" xfId="7049" xr:uid="{96273ED7-A36A-4302-80E2-61422D08DDFC}"/>
    <cellStyle name="Comma 19 5 6 2" xfId="7050" xr:uid="{F55A94E5-CB3A-480B-8144-D9B30057643E}"/>
    <cellStyle name="Comma 19 5 7" xfId="7051" xr:uid="{411FA990-6EEC-4545-A0C1-EA286FD849A4}"/>
    <cellStyle name="Comma 19 6" xfId="7052" xr:uid="{6E7FB455-B111-4EA7-BEA4-BC273FF8CC51}"/>
    <cellStyle name="Comma 19 6 2" xfId="7053" xr:uid="{6EF51B17-EAD5-4CFA-81B2-49AFBF0D05D6}"/>
    <cellStyle name="Comma 19 6 2 2" xfId="7054" xr:uid="{51AF1EAE-0576-41B8-9390-E652A11A22D9}"/>
    <cellStyle name="Comma 19 6 2 2 2" xfId="7055" xr:uid="{31E58231-2BBD-45F7-A543-F8AEB37778C5}"/>
    <cellStyle name="Comma 19 6 2 2 2 2" xfId="7056" xr:uid="{444D59C8-9748-44E8-985E-37C859D1F4F5}"/>
    <cellStyle name="Comma 19 6 2 2 2 2 2" xfId="7057" xr:uid="{E6653B0B-CD2C-45F9-8F7A-C1C49072E49C}"/>
    <cellStyle name="Comma 19 6 2 2 2 3" xfId="7058" xr:uid="{F9624A98-3319-4002-96CC-9F8ACA6008CE}"/>
    <cellStyle name="Comma 19 6 2 2 3" xfId="7059" xr:uid="{F6E6FDE7-E81A-4B0F-A87D-DCCDA46C616F}"/>
    <cellStyle name="Comma 19 6 2 2 3 2" xfId="7060" xr:uid="{02D3D68C-0E2A-4FC9-850F-25BFD54CA468}"/>
    <cellStyle name="Comma 19 6 2 2 4" xfId="7061" xr:uid="{482D4629-CFD1-4F3E-A82B-D68E50380644}"/>
    <cellStyle name="Comma 19 6 2 2 5" xfId="7062" xr:uid="{C33F662C-B19D-4CCE-8BBA-4C669ED9FC1A}"/>
    <cellStyle name="Comma 19 6 2 3" xfId="7063" xr:uid="{84AF39F7-6866-471F-B7AD-2F4029108080}"/>
    <cellStyle name="Comma 19 6 2 3 2" xfId="7064" xr:uid="{5AA93196-6BD4-4BDE-AAB9-5C56BE19C00F}"/>
    <cellStyle name="Comma 19 6 2 3 2 2" xfId="7065" xr:uid="{E053E8F8-B3D7-45D3-B701-00AC48F9947B}"/>
    <cellStyle name="Comma 19 6 2 3 3" xfId="7066" xr:uid="{00311FEF-1132-4F80-A478-478924CC217E}"/>
    <cellStyle name="Comma 19 6 2 4" xfId="7067" xr:uid="{B7F62CF9-49F9-489D-A407-59FAFE31E85D}"/>
    <cellStyle name="Comma 19 6 2 4 2" xfId="7068" xr:uid="{F4D509A3-616B-4E91-A650-F0FFC869F1A3}"/>
    <cellStyle name="Comma 19 6 2 5" xfId="7069" xr:uid="{DC5B9FB5-49B0-418C-956B-3657BF2C3B34}"/>
    <cellStyle name="Comma 19 6 2 6" xfId="7070" xr:uid="{7D590F1E-7B68-45FD-9AB0-A042AA293DDD}"/>
    <cellStyle name="Comma 19 6 3" xfId="7071" xr:uid="{88C36DFE-5DAE-44D7-9A2D-B638CAC31E08}"/>
    <cellStyle name="Comma 19 6 3 2" xfId="7072" xr:uid="{461E50DC-14C6-470D-A045-6E9F2EB40997}"/>
    <cellStyle name="Comma 19 6 3 2 2" xfId="7073" xr:uid="{7F24269A-0A04-4412-88F5-C8E2FB8F6DB0}"/>
    <cellStyle name="Comma 19 6 3 2 2 2" xfId="7074" xr:uid="{2DAD8E1A-3F32-4B82-8BF5-A52C00C2B90A}"/>
    <cellStyle name="Comma 19 6 3 2 3" xfId="7075" xr:uid="{9BEDF76B-46B1-4EB6-99B1-BDDDB220BBF6}"/>
    <cellStyle name="Comma 19 6 3 3" xfId="7076" xr:uid="{773777EE-EF9D-40DE-94B0-EA2D6B3E9E1A}"/>
    <cellStyle name="Comma 19 6 3 3 2" xfId="7077" xr:uid="{B9F2A40D-4840-4B9A-ADE9-F07470BB1F93}"/>
    <cellStyle name="Comma 19 6 3 4" xfId="7078" xr:uid="{37165AD0-A85E-4214-B793-89DD20587C17}"/>
    <cellStyle name="Comma 19 6 3 5" xfId="7079" xr:uid="{03FA42DC-A6E8-437D-BE66-8F43B483CFE5}"/>
    <cellStyle name="Comma 19 6 4" xfId="7080" xr:uid="{A6CC47B0-280E-473A-80D0-511601B2A858}"/>
    <cellStyle name="Comma 19 6 4 2" xfId="7081" xr:uid="{650E1E8F-C46B-4131-B2AF-BA858A20DFCD}"/>
    <cellStyle name="Comma 19 6 4 2 2" xfId="7082" xr:uid="{2CCDE5EE-503C-425A-A213-CF428C4B1488}"/>
    <cellStyle name="Comma 19 6 4 3" xfId="7083" xr:uid="{4335FCBC-C6DB-4C22-BC84-8BB86BA102E1}"/>
    <cellStyle name="Comma 19 6 4 4" xfId="7084" xr:uid="{59DBFDD2-9DFB-4EDF-8F5C-C4F94CFA0FBE}"/>
    <cellStyle name="Comma 19 6 5" xfId="7085" xr:uid="{536D689A-1E07-426F-890C-1640F7707E6E}"/>
    <cellStyle name="Comma 19 6 5 2" xfId="7086" xr:uid="{067D75E6-E391-4968-BCF3-A3FAC9CFEB8B}"/>
    <cellStyle name="Comma 19 6 6" xfId="7087" xr:uid="{C201E215-6DB3-4C3F-9A93-ED11A98928C4}"/>
    <cellStyle name="Comma 19 6 6 2" xfId="7088" xr:uid="{4C8ADA4E-B963-4B6D-90E8-3B757AFAC4F9}"/>
    <cellStyle name="Comma 19 6 7" xfId="7089" xr:uid="{D1645BBF-6F90-4118-980E-0A0E72811735}"/>
    <cellStyle name="Comma 19 7" xfId="7090" xr:uid="{9F9D53D3-5417-45CD-9655-461708CF8BB4}"/>
    <cellStyle name="Comma 19 7 2" xfId="7091" xr:uid="{34109074-C83A-4C16-99DC-B1A592F8378D}"/>
    <cellStyle name="Comma 19 7 2 2" xfId="7092" xr:uid="{F8C31799-8424-42ED-BF33-558A405E08E4}"/>
    <cellStyle name="Comma 19 7 2 2 2" xfId="7093" xr:uid="{87E1A107-98F5-4E85-85D2-8339AE647A78}"/>
    <cellStyle name="Comma 19 7 2 2 2 2" xfId="7094" xr:uid="{7E303F15-7CF0-42A5-B58D-638CF162D694}"/>
    <cellStyle name="Comma 19 7 2 2 3" xfId="7095" xr:uid="{515BA9E6-876A-4410-8769-DA79591A39A6}"/>
    <cellStyle name="Comma 19 7 2 3" xfId="7096" xr:uid="{E0DE2DB8-7837-480F-86A0-09BE1449FEA4}"/>
    <cellStyle name="Comma 19 7 2 3 2" xfId="7097" xr:uid="{728A4EE2-839E-4067-BC7C-395650E82EAF}"/>
    <cellStyle name="Comma 19 7 2 4" xfId="7098" xr:uid="{62FF7941-B050-444D-ABB9-9045812B37DE}"/>
    <cellStyle name="Comma 19 7 2 5" xfId="7099" xr:uid="{A5BF24CA-7756-4246-9AB3-56669BAA471D}"/>
    <cellStyle name="Comma 19 7 3" xfId="7100" xr:uid="{17BD4508-5856-424B-85F2-1B9C22EE692F}"/>
    <cellStyle name="Comma 19 7 3 2" xfId="7101" xr:uid="{B592F63B-F8A1-46B8-A1B0-E9BEB919EB36}"/>
    <cellStyle name="Comma 19 7 3 2 2" xfId="7102" xr:uid="{7A68AE6D-EB4B-44D4-BD8E-762EBEB3B19A}"/>
    <cellStyle name="Comma 19 7 3 3" xfId="7103" xr:uid="{9E1FB2D6-642F-42CD-8D43-4B6E3ACDFFE3}"/>
    <cellStyle name="Comma 19 7 4" xfId="7104" xr:uid="{1B6C1EFC-A1A0-4E08-9969-5A07C1029DE5}"/>
    <cellStyle name="Comma 19 7 4 2" xfId="7105" xr:uid="{82736BD8-CE82-41B7-8EB9-4FD1AF98650F}"/>
    <cellStyle name="Comma 19 7 5" xfId="7106" xr:uid="{A96C88B5-E0CB-4707-BB41-2A351BD5F4A6}"/>
    <cellStyle name="Comma 19 7 6" xfId="7107" xr:uid="{63D51733-BAAA-4B72-B275-333E0FDB0A35}"/>
    <cellStyle name="Comma 19 8" xfId="7108" xr:uid="{0B958FEE-95C2-46E4-87DB-ED717862E660}"/>
    <cellStyle name="Comma 19 8 2" xfId="7109" xr:uid="{9E1642E6-DCDD-46BC-B61C-EE57CC7913CE}"/>
    <cellStyle name="Comma 19 8 2 2" xfId="7110" xr:uid="{34342254-C3E2-447D-A2D9-E9F8B1EA9B47}"/>
    <cellStyle name="Comma 19 8 2 2 2" xfId="7111" xr:uid="{837A9DDD-3D26-46CB-AB20-49891B009351}"/>
    <cellStyle name="Comma 19 8 2 3" xfId="7112" xr:uid="{5C82F321-0976-4FE1-8694-85CDB1168006}"/>
    <cellStyle name="Comma 19 8 3" xfId="7113" xr:uid="{B3E4FA3B-9117-43AF-84F0-41E855CA4B42}"/>
    <cellStyle name="Comma 19 8 3 2" xfId="7114" xr:uid="{9C4D2CB1-A9C6-4B63-8BAB-07FB5019F062}"/>
    <cellStyle name="Comma 19 8 4" xfId="7115" xr:uid="{340467EC-BBC3-4E63-8A19-EC3F248D1160}"/>
    <cellStyle name="Comma 19 8 5" xfId="7116" xr:uid="{B5E34A8E-FF2B-47B6-929D-32DC8DEEEF36}"/>
    <cellStyle name="Comma 19 9" xfId="7117" xr:uid="{FAB3FC0B-2075-4020-B9B6-96B428F4B44D}"/>
    <cellStyle name="Comma 19 9 2" xfId="7118" xr:uid="{2F801E9F-49F7-41D5-9AFF-88C6CDE61FE2}"/>
    <cellStyle name="Comma 19 9 2 2" xfId="7119" xr:uid="{BB522B5E-4898-458F-9116-4E9AFC335BAE}"/>
    <cellStyle name="Comma 19 9 2 2 2" xfId="7120" xr:uid="{3FDA1373-3E9D-4B20-9478-11C5430703CA}"/>
    <cellStyle name="Comma 19 9 2 3" xfId="7121" xr:uid="{7D88C2E2-EB71-4196-9352-B1E9EC9DE8A4}"/>
    <cellStyle name="Comma 19 9 3" xfId="7122" xr:uid="{F3E569A5-FC3E-4E5A-B907-98AA54EEEBB9}"/>
    <cellStyle name="Comma 19 9 3 2" xfId="7123" xr:uid="{5B2CCBA3-7CBA-4BB6-BC9A-B3AE54844013}"/>
    <cellStyle name="Comma 19 9 4" xfId="7124" xr:uid="{EF1B4627-CEF0-4DF9-87B4-838921427A28}"/>
    <cellStyle name="Comma 19 9 5" xfId="7125" xr:uid="{C2BC1CA3-94CE-4BD5-8E78-42E56A24E2F3}"/>
    <cellStyle name="Comma 2" xfId="41" xr:uid="{67746304-B532-4D39-A1E9-5699856071BB}"/>
    <cellStyle name="Comma 2 10" xfId="561" xr:uid="{C4150760-498C-4B55-B949-F2D7C91B794F}"/>
    <cellStyle name="Comma 2 11" xfId="562" xr:uid="{C8BBAB87-AC4E-4DF0-A697-23518C8FB012}"/>
    <cellStyle name="Comma 2 12" xfId="563" xr:uid="{136EB690-5905-4A77-AB13-64E506BE22D1}"/>
    <cellStyle name="Comma 2 13" xfId="7126" xr:uid="{0745C711-99C6-43ED-8E8C-4BB9058B7939}"/>
    <cellStyle name="Comma 2 14" xfId="47253" xr:uid="{E1BF06DF-196B-42EA-9BCC-93820EE3D8BC}"/>
    <cellStyle name="Comma 2 15" xfId="58" xr:uid="{9E5D91F6-D7A8-4CEF-8D71-135620D8AD54}"/>
    <cellStyle name="Comma 2 2" xfId="70" xr:uid="{AB00587F-CBCB-4113-91C1-3EC60B6D1D29}"/>
    <cellStyle name="Comma 2 2 2" xfId="564" xr:uid="{F6EBFDE8-6A11-4A58-A4EA-66697E1500D0}"/>
    <cellStyle name="Comma 2 2 2 2" xfId="7127" xr:uid="{33300594-ECC8-489F-84E8-92C4D108778E}"/>
    <cellStyle name="Comma 2 2 2 3" xfId="7128" xr:uid="{1241BD94-CAA5-4636-AD44-CDA9AED0B743}"/>
    <cellStyle name="Comma 2 2 3" xfId="565" xr:uid="{15D7F171-F484-4A31-9BBD-1E1CF9E8AC13}"/>
    <cellStyle name="Comma 2 2 4" xfId="1101" xr:uid="{57D3C733-A7B8-403B-A2AE-CB76ADC21054}"/>
    <cellStyle name="Comma 2 2 4 2" xfId="47251" xr:uid="{1619A048-055C-411B-A5D3-DB094CAF92AF}"/>
    <cellStyle name="Comma 2 3" xfId="566" xr:uid="{177FF215-A424-43F2-B044-70F7B6F44207}"/>
    <cellStyle name="Comma 2 3 10" xfId="7129" xr:uid="{F3DC27EB-A810-4C35-92A7-47C7FBD31007}"/>
    <cellStyle name="Comma 2 3 11" xfId="7130" xr:uid="{47631110-3667-4DCB-9086-5798A48586A3}"/>
    <cellStyle name="Comma 2 3 11 2" xfId="7131" xr:uid="{E4D91D2C-6B3A-49D7-B7B6-FDDF80274800}"/>
    <cellStyle name="Comma 2 3 12" xfId="7132" xr:uid="{340DB16B-5454-46DE-9347-0B2282A9A288}"/>
    <cellStyle name="Comma 2 3 2" xfId="7133" xr:uid="{67ECA000-8D83-4079-B6E3-D30B88E68892}"/>
    <cellStyle name="Comma 2 3 2 10" xfId="7134" xr:uid="{464D1726-9795-4DD5-A72A-3AAA365D1C86}"/>
    <cellStyle name="Comma 2 3 2 2" xfId="7135" xr:uid="{7E8C39D5-EE1C-444C-B803-CA3E703C2C68}"/>
    <cellStyle name="Comma 2 3 2 2 2" xfId="7136" xr:uid="{96A08C54-FBEC-49BB-9933-2C339ECFDE9E}"/>
    <cellStyle name="Comma 2 3 2 2 2 2" xfId="7137" xr:uid="{293A2C5E-75D4-4725-8AA7-F035984141B6}"/>
    <cellStyle name="Comma 2 3 2 2 2 2 2" xfId="7138" xr:uid="{9571AF21-31D7-4DAA-B91D-7D920508EC1C}"/>
    <cellStyle name="Comma 2 3 2 2 2 2 2 2" xfId="7139" xr:uid="{ED4D6054-6F1F-440C-AEDA-DC92ACC3E20F}"/>
    <cellStyle name="Comma 2 3 2 2 2 2 2 2 2" xfId="7140" xr:uid="{FECCC023-E10B-48BB-90CD-71F6401F246D}"/>
    <cellStyle name="Comma 2 3 2 2 2 2 2 3" xfId="7141" xr:uid="{7BB44285-3027-4E86-8273-D3253283FCC8}"/>
    <cellStyle name="Comma 2 3 2 2 2 2 3" xfId="7142" xr:uid="{A97F363C-EF31-43BD-9EC5-6C5ACDFA66F6}"/>
    <cellStyle name="Comma 2 3 2 2 2 2 3 2" xfId="7143" xr:uid="{4537EFDB-70E0-4E57-BF1E-8EE19A95A698}"/>
    <cellStyle name="Comma 2 3 2 2 2 2 4" xfId="7144" xr:uid="{75948B2E-1219-4D56-A74D-74296C32075D}"/>
    <cellStyle name="Comma 2 3 2 2 2 2 5" xfId="7145" xr:uid="{5E297F3D-F1F5-4FE3-96CD-A03A6CB64318}"/>
    <cellStyle name="Comma 2 3 2 2 2 3" xfId="7146" xr:uid="{96889F0E-C5F0-411D-896E-472D57937CB4}"/>
    <cellStyle name="Comma 2 3 2 2 2 3 2" xfId="7147" xr:uid="{94832B17-2EA2-4905-AE8E-81284826165F}"/>
    <cellStyle name="Comma 2 3 2 2 2 3 2 2" xfId="7148" xr:uid="{90FACCB9-E554-4461-9044-B538F10CEA45}"/>
    <cellStyle name="Comma 2 3 2 2 2 3 3" xfId="7149" xr:uid="{D7B263FC-33A5-49AA-8B8C-41586976208C}"/>
    <cellStyle name="Comma 2 3 2 2 2 4" xfId="7150" xr:uid="{73BF9140-1CB7-4DA8-927F-42B2A72D81B0}"/>
    <cellStyle name="Comma 2 3 2 2 2 4 2" xfId="7151" xr:uid="{819FE55D-533C-4F02-8646-0ED46FA1A722}"/>
    <cellStyle name="Comma 2 3 2 2 2 5" xfId="7152" xr:uid="{7C3C3EFB-08A4-4BD8-8242-438BC0D1F0E6}"/>
    <cellStyle name="Comma 2 3 2 2 2 6" xfId="7153" xr:uid="{D9C8074C-3BE7-4817-824B-3C46C9AAFC7B}"/>
    <cellStyle name="Comma 2 3 2 2 3" xfId="7154" xr:uid="{B2A2C06A-45E4-45E5-BC0F-AC954AF53B79}"/>
    <cellStyle name="Comma 2 3 2 2 3 2" xfId="7155" xr:uid="{3F19AA19-367E-424C-8416-8215395B0A1B}"/>
    <cellStyle name="Comma 2 3 2 2 3 2 2" xfId="7156" xr:uid="{398DF647-8A30-4FD9-AE63-BB881B997DEC}"/>
    <cellStyle name="Comma 2 3 2 2 3 2 2 2" xfId="7157" xr:uid="{6A5ECE5B-9330-4357-84E0-3D3A8EE0D716}"/>
    <cellStyle name="Comma 2 3 2 2 3 2 3" xfId="7158" xr:uid="{6E79F52A-C1E6-4680-89A2-F533D5668072}"/>
    <cellStyle name="Comma 2 3 2 2 3 3" xfId="7159" xr:uid="{63FE031B-CCA0-40B9-8CBC-310807EDE7B8}"/>
    <cellStyle name="Comma 2 3 2 2 3 3 2" xfId="7160" xr:uid="{578A50FC-4E06-4753-84E7-EA9EB606C09E}"/>
    <cellStyle name="Comma 2 3 2 2 3 4" xfId="7161" xr:uid="{D6CB3AA6-FD7C-444D-9279-3FEAD3E45202}"/>
    <cellStyle name="Comma 2 3 2 2 3 5" xfId="7162" xr:uid="{2D3CF32D-31AA-426C-89FF-A00D9E0F7975}"/>
    <cellStyle name="Comma 2 3 2 2 4" xfId="7163" xr:uid="{07BDB939-4FA1-4795-9C45-BA6505298A38}"/>
    <cellStyle name="Comma 2 3 2 2 4 2" xfId="7164" xr:uid="{D4C770B3-BB11-4573-B24C-3EAECDAE7B15}"/>
    <cellStyle name="Comma 2 3 2 2 4 2 2" xfId="7165" xr:uid="{8B253AA2-A635-4405-B550-7AADF1BEE532}"/>
    <cellStyle name="Comma 2 3 2 2 4 3" xfId="7166" xr:uid="{369F5FD5-B686-42A1-9604-1FCC209F36B6}"/>
    <cellStyle name="Comma 2 3 2 2 4 4" xfId="7167" xr:uid="{EB72FDD7-961C-483D-903F-9646F07D7DFC}"/>
    <cellStyle name="Comma 2 3 2 2 5" xfId="7168" xr:uid="{5A20FF69-CF39-456A-9ED2-4C28A410887E}"/>
    <cellStyle name="Comma 2 3 2 2 5 2" xfId="7169" xr:uid="{C16F3F91-1396-4299-99C2-36EC8461EEDB}"/>
    <cellStyle name="Comma 2 3 2 2 6" xfId="7170" xr:uid="{7A3F722E-21E3-436C-86A3-CCAB5D62387B}"/>
    <cellStyle name="Comma 2 3 2 2 6 2" xfId="7171" xr:uid="{56565ED6-9182-4C05-A624-A2EEE9E507C4}"/>
    <cellStyle name="Comma 2 3 2 2 7" xfId="7172" xr:uid="{DE2ECD55-4AFE-475F-BA09-6712B3C61F60}"/>
    <cellStyle name="Comma 2 3 2 3" xfId="7173" xr:uid="{A8B23EEB-B1F0-481D-9F12-4F4CAA680C1D}"/>
    <cellStyle name="Comma 2 3 2 3 2" xfId="7174" xr:uid="{5992C337-7955-4BA6-8C21-B6966270456D}"/>
    <cellStyle name="Comma 2 3 2 3 2 2" xfId="7175" xr:uid="{A485F95F-F818-469C-8D06-5B68B1CAA015}"/>
    <cellStyle name="Comma 2 3 2 3 2 2 2" xfId="7176" xr:uid="{FB2E2BBF-2703-46A4-9B48-98F7C5711C15}"/>
    <cellStyle name="Comma 2 3 2 3 2 2 2 2" xfId="7177" xr:uid="{6455326D-3708-48B1-B1E7-6396CE64536B}"/>
    <cellStyle name="Comma 2 3 2 3 2 2 2 2 2" xfId="7178" xr:uid="{71EF1B7E-3193-4B38-944D-423EDD8C9AB5}"/>
    <cellStyle name="Comma 2 3 2 3 2 2 2 3" xfId="7179" xr:uid="{BD256E42-1959-41BD-B194-DD49BD27424F}"/>
    <cellStyle name="Comma 2 3 2 3 2 2 3" xfId="7180" xr:uid="{B5561752-4801-4ED0-A290-E3070E5B4529}"/>
    <cellStyle name="Comma 2 3 2 3 2 2 3 2" xfId="7181" xr:uid="{8409F567-0BF3-489E-A464-CB1E5D4B1572}"/>
    <cellStyle name="Comma 2 3 2 3 2 2 4" xfId="7182" xr:uid="{D59F5736-E549-4B19-8E68-7A0986B8AED2}"/>
    <cellStyle name="Comma 2 3 2 3 2 2 5" xfId="7183" xr:uid="{74A01A89-8C89-484A-9193-38E6D32CBA22}"/>
    <cellStyle name="Comma 2 3 2 3 2 3" xfId="7184" xr:uid="{D759B5FE-673E-4F9C-A5E4-CC743B041F42}"/>
    <cellStyle name="Comma 2 3 2 3 2 3 2" xfId="7185" xr:uid="{DCC11D3C-7F47-43DE-A2C7-D27FF4181435}"/>
    <cellStyle name="Comma 2 3 2 3 2 3 2 2" xfId="7186" xr:uid="{0CC17F7B-AA58-47CC-8735-794823A21E73}"/>
    <cellStyle name="Comma 2 3 2 3 2 3 3" xfId="7187" xr:uid="{E941F9B8-706A-46D3-A15C-F88BC71C445D}"/>
    <cellStyle name="Comma 2 3 2 3 2 4" xfId="7188" xr:uid="{AEACA7E1-DDAD-4686-A93D-0794F17D4C9F}"/>
    <cellStyle name="Comma 2 3 2 3 2 4 2" xfId="7189" xr:uid="{85E098B8-DCD9-4B10-91D3-B89926ECDEF3}"/>
    <cellStyle name="Comma 2 3 2 3 2 5" xfId="7190" xr:uid="{E1240B17-F9C2-4348-99DD-CDA432F86B90}"/>
    <cellStyle name="Comma 2 3 2 3 2 6" xfId="7191" xr:uid="{64C1D961-3045-483E-B4F1-161D522BF34A}"/>
    <cellStyle name="Comma 2 3 2 3 3" xfId="7192" xr:uid="{281E6078-ED04-4EE9-B9F5-CE0A05012BFD}"/>
    <cellStyle name="Comma 2 3 2 3 3 2" xfId="7193" xr:uid="{31BE7631-BF78-476B-87C0-3E6F1240A122}"/>
    <cellStyle name="Comma 2 3 2 3 3 2 2" xfId="7194" xr:uid="{442B6F36-7EDC-44BA-B1AF-B5615AF96D64}"/>
    <cellStyle name="Comma 2 3 2 3 3 2 2 2" xfId="7195" xr:uid="{B5D5D00A-AE68-4C0A-8821-3A1FBC487EE7}"/>
    <cellStyle name="Comma 2 3 2 3 3 2 3" xfId="7196" xr:uid="{47072C8A-ACE1-4D4A-848D-F42F617AEC03}"/>
    <cellStyle name="Comma 2 3 2 3 3 3" xfId="7197" xr:uid="{6F71C3A6-44F5-40B0-9998-38CF300ACFFD}"/>
    <cellStyle name="Comma 2 3 2 3 3 3 2" xfId="7198" xr:uid="{7AA5E6CD-52ED-491C-A8E6-5D86817D5EA8}"/>
    <cellStyle name="Comma 2 3 2 3 3 4" xfId="7199" xr:uid="{3B19D65F-11F7-444C-871C-AAE6C286F3B5}"/>
    <cellStyle name="Comma 2 3 2 3 3 5" xfId="7200" xr:uid="{475D9164-5B4E-41BC-8246-7DDA309A0C68}"/>
    <cellStyle name="Comma 2 3 2 3 4" xfId="7201" xr:uid="{F0A9BFA4-19DC-46E6-8467-5525FEED97F1}"/>
    <cellStyle name="Comma 2 3 2 3 4 2" xfId="7202" xr:uid="{E0BA8104-116B-4D64-ADE1-9F8A7A4F8297}"/>
    <cellStyle name="Comma 2 3 2 3 4 2 2" xfId="7203" xr:uid="{E43C4860-516B-4ED2-AE4E-F1FD1D4F30CD}"/>
    <cellStyle name="Comma 2 3 2 3 4 3" xfId="7204" xr:uid="{1BBDF090-EFB7-4B3D-AD84-BD388863A604}"/>
    <cellStyle name="Comma 2 3 2 3 4 4" xfId="7205" xr:uid="{D71C1448-53CE-4AED-B801-43C2E042021D}"/>
    <cellStyle name="Comma 2 3 2 3 5" xfId="7206" xr:uid="{D20BF00E-4EA2-4CF1-9A2B-84712B437BB6}"/>
    <cellStyle name="Comma 2 3 2 3 5 2" xfId="7207" xr:uid="{56639580-4A9E-498C-B11F-6E413EAC4ADB}"/>
    <cellStyle name="Comma 2 3 2 3 6" xfId="7208" xr:uid="{5991748A-451E-425A-BC04-CC15546E4677}"/>
    <cellStyle name="Comma 2 3 2 3 6 2" xfId="7209" xr:uid="{567E671F-1ECA-4B0F-9097-FA2F8332A28F}"/>
    <cellStyle name="Comma 2 3 2 3 7" xfId="7210" xr:uid="{7D05D4FC-CC29-436E-B266-3AFFB6F14000}"/>
    <cellStyle name="Comma 2 3 2 4" xfId="7211" xr:uid="{12CB6E90-EC2A-4474-B30C-C5B3823EA2C8}"/>
    <cellStyle name="Comma 2 3 2 4 2" xfId="7212" xr:uid="{2CE7E3D4-910A-42B3-9EDA-114F14D47C10}"/>
    <cellStyle name="Comma 2 3 2 4 2 2" xfId="7213" xr:uid="{F1157B5C-23AA-46AD-BB69-F5BB4B6F4826}"/>
    <cellStyle name="Comma 2 3 2 4 2 2 2" xfId="7214" xr:uid="{2E387B5C-AE60-4B2F-878F-7B1B979FD976}"/>
    <cellStyle name="Comma 2 3 2 4 2 2 2 2" xfId="7215" xr:uid="{5A78E9A5-FCA1-40A0-8AE7-DD104ACB0492}"/>
    <cellStyle name="Comma 2 3 2 4 2 2 3" xfId="7216" xr:uid="{C6D47CE9-32F0-4DD4-BB0B-F9D1FB62292A}"/>
    <cellStyle name="Comma 2 3 2 4 2 3" xfId="7217" xr:uid="{7D349090-8101-45DD-9A62-4561623FC3B9}"/>
    <cellStyle name="Comma 2 3 2 4 2 3 2" xfId="7218" xr:uid="{12DFAB73-9FE1-47F7-A2B4-7872E6585C67}"/>
    <cellStyle name="Comma 2 3 2 4 2 4" xfId="7219" xr:uid="{349F4E7F-97FC-44C2-B779-6DB05077638A}"/>
    <cellStyle name="Comma 2 3 2 4 2 5" xfId="7220" xr:uid="{2DB715DD-57AF-436E-8EF6-FF615E7D0F2E}"/>
    <cellStyle name="Comma 2 3 2 4 3" xfId="7221" xr:uid="{6B764536-1FFA-41C1-8D90-245073E8406A}"/>
    <cellStyle name="Comma 2 3 2 4 3 2" xfId="7222" xr:uid="{13463411-82A0-40D6-88D4-A48CF71FDB29}"/>
    <cellStyle name="Comma 2 3 2 4 3 2 2" xfId="7223" xr:uid="{BE14479C-1E0F-4CF7-AF2D-9EE4A4C08C14}"/>
    <cellStyle name="Comma 2 3 2 4 3 3" xfId="7224" xr:uid="{55526651-0141-4A41-A9E3-7A77E3E25318}"/>
    <cellStyle name="Comma 2 3 2 4 4" xfId="7225" xr:uid="{695C9E23-0E55-4AED-AE44-E4CCBB3F65DC}"/>
    <cellStyle name="Comma 2 3 2 4 4 2" xfId="7226" xr:uid="{9DD5E412-A22E-46B5-9407-2BCA5CCD1B53}"/>
    <cellStyle name="Comma 2 3 2 4 5" xfId="7227" xr:uid="{61454E92-D4DC-4A7F-8796-78CA1ED728E6}"/>
    <cellStyle name="Comma 2 3 2 4 6" xfId="7228" xr:uid="{B44EA3A2-09EC-4B64-918D-2290ACA7FB59}"/>
    <cellStyle name="Comma 2 3 2 5" xfId="7229" xr:uid="{C8B1E8EB-CFFD-4F8F-9947-9EAF3DE9E9F9}"/>
    <cellStyle name="Comma 2 3 2 5 2" xfId="7230" xr:uid="{968CB874-E440-498C-B542-033C2E130018}"/>
    <cellStyle name="Comma 2 3 2 5 2 2" xfId="7231" xr:uid="{3D66EE44-9340-4B4C-8863-F029A340FF98}"/>
    <cellStyle name="Comma 2 3 2 5 2 2 2" xfId="7232" xr:uid="{B8427C3B-98A3-4F67-AF17-724C669B4CAB}"/>
    <cellStyle name="Comma 2 3 2 5 2 3" xfId="7233" xr:uid="{395C9D2D-F2EE-48BB-B201-6B694F4D9213}"/>
    <cellStyle name="Comma 2 3 2 5 3" xfId="7234" xr:uid="{B528193C-2777-4723-B343-8D2EBA2CDE14}"/>
    <cellStyle name="Comma 2 3 2 5 3 2" xfId="7235" xr:uid="{66C90450-3FAE-4EB1-B864-5398527EF906}"/>
    <cellStyle name="Comma 2 3 2 5 4" xfId="7236" xr:uid="{86A2249F-C593-4F10-AE3E-02185B5E3C51}"/>
    <cellStyle name="Comma 2 3 2 5 5" xfId="7237" xr:uid="{A029F8D6-2353-490A-9210-0E26FB67C718}"/>
    <cellStyle name="Comma 2 3 2 6" xfId="7238" xr:uid="{0C0788CF-2701-4AE9-B661-3F2AF9D48B5A}"/>
    <cellStyle name="Comma 2 3 2 6 2" xfId="7239" xr:uid="{4203B76B-1864-465E-9577-644D29C6D6E5}"/>
    <cellStyle name="Comma 2 3 2 6 2 2" xfId="7240" xr:uid="{0B0BB0F6-74D8-41E7-B62C-EE709328A133}"/>
    <cellStyle name="Comma 2 3 2 6 2 2 2" xfId="7241" xr:uid="{EA2AFDE5-270F-489B-8518-0805026196F9}"/>
    <cellStyle name="Comma 2 3 2 6 2 3" xfId="7242" xr:uid="{4B4689D3-0608-4609-B8D6-890438FD0400}"/>
    <cellStyle name="Comma 2 3 2 6 3" xfId="7243" xr:uid="{969A31D9-EAAF-4FC0-9C8A-85A272117896}"/>
    <cellStyle name="Comma 2 3 2 6 3 2" xfId="7244" xr:uid="{461973B3-1925-498B-B471-856D9055A5E3}"/>
    <cellStyle name="Comma 2 3 2 6 4" xfId="7245" xr:uid="{C97B0A4C-F48E-4D34-8DC1-C45857712D17}"/>
    <cellStyle name="Comma 2 3 2 6 5" xfId="7246" xr:uid="{001A98E3-CE9E-4A3B-94A5-E1C139146D46}"/>
    <cellStyle name="Comma 2 3 2 7" xfId="7247" xr:uid="{4615F437-DD2B-4F5C-9056-38D4F1B3C14B}"/>
    <cellStyle name="Comma 2 3 2 7 2" xfId="7248" xr:uid="{92EFC219-B2F3-41D7-90E8-8C1E492A750E}"/>
    <cellStyle name="Comma 2 3 2 7 2 2" xfId="7249" xr:uid="{184A75F2-5CB1-49AE-ABDC-0DA5A804CE4E}"/>
    <cellStyle name="Comma 2 3 2 7 3" xfId="7250" xr:uid="{9EF1EB12-5C8A-41D9-92C0-50B429C66605}"/>
    <cellStyle name="Comma 2 3 2 7 4" xfId="7251" xr:uid="{53F6A0BF-E7D6-426D-9396-6248F23047D2}"/>
    <cellStyle name="Comma 2 3 2 8" xfId="7252" xr:uid="{ADE28F18-4E4A-412B-8B6A-967AD7FA1686}"/>
    <cellStyle name="Comma 2 3 2 8 2" xfId="7253" xr:uid="{54A1ED33-452C-4536-A738-B997D51C420F}"/>
    <cellStyle name="Comma 2 3 2 9" xfId="7254" xr:uid="{04F48A66-E991-489C-95AF-19D19BEC6B8E}"/>
    <cellStyle name="Comma 2 3 2 9 2" xfId="7255" xr:uid="{EDBEC6B4-E05A-4624-82CE-1E287F7CECAC}"/>
    <cellStyle name="Comma 2 3 3" xfId="7256" xr:uid="{221FFED6-D314-41D8-8DF2-9D093A60C27B}"/>
    <cellStyle name="Comma 2 3 3 2" xfId="7257" xr:uid="{1C685BC5-ADE8-4A36-A734-0620D4691515}"/>
    <cellStyle name="Comma 2 3 3 2 2" xfId="7258" xr:uid="{52D5DBF5-15A2-42F2-AF53-B2CC853DAF32}"/>
    <cellStyle name="Comma 2 3 3 2 2 2" xfId="7259" xr:uid="{FE92F824-884D-4AC2-8032-9E7E8927C09F}"/>
    <cellStyle name="Comma 2 3 3 2 2 2 2" xfId="7260" xr:uid="{11AA3069-87B3-4BBF-B1FA-92F74E3E39B4}"/>
    <cellStyle name="Comma 2 3 3 2 2 2 2 2" xfId="7261" xr:uid="{74BE046F-9FC1-4EA2-BBA4-5660B8CAA82F}"/>
    <cellStyle name="Comma 2 3 3 2 2 2 3" xfId="7262" xr:uid="{CB3D1645-486B-4E52-B28F-AFC3C8054581}"/>
    <cellStyle name="Comma 2 3 3 2 2 3" xfId="7263" xr:uid="{8ACAEE12-38E6-477D-9495-98DD4F8BA3B4}"/>
    <cellStyle name="Comma 2 3 3 2 2 3 2" xfId="7264" xr:uid="{42499E68-FF1E-40B1-A1AF-1EA2FDEE1227}"/>
    <cellStyle name="Comma 2 3 3 2 2 4" xfId="7265" xr:uid="{21C3C7F2-4493-4305-8DFA-E7FCE74DFD9D}"/>
    <cellStyle name="Comma 2 3 3 2 2 5" xfId="7266" xr:uid="{B9B58372-E62C-4754-98F6-806FEF169DF9}"/>
    <cellStyle name="Comma 2 3 3 2 3" xfId="7267" xr:uid="{9F408544-BD54-4B2E-B3EA-EA0884DCEBF1}"/>
    <cellStyle name="Comma 2 3 3 2 3 2" xfId="7268" xr:uid="{A0BE5659-6395-40F3-BF7E-31DE581A6824}"/>
    <cellStyle name="Comma 2 3 3 2 3 2 2" xfId="7269" xr:uid="{77309991-4569-457D-ABB0-28A0F81E52EC}"/>
    <cellStyle name="Comma 2 3 3 2 3 3" xfId="7270" xr:uid="{05EAF7E0-5AE6-46FE-A6A8-35C1CF3EB3C5}"/>
    <cellStyle name="Comma 2 3 3 2 4" xfId="7271" xr:uid="{432A5E9D-0F26-496F-BF29-B96E7D6DA044}"/>
    <cellStyle name="Comma 2 3 3 2 4 2" xfId="7272" xr:uid="{8F23053F-8767-4CB3-9F70-2626CA1691B2}"/>
    <cellStyle name="Comma 2 3 3 2 5" xfId="7273" xr:uid="{FFE7050E-42B4-433A-BBC7-6AF22173D67E}"/>
    <cellStyle name="Comma 2 3 3 2 6" xfId="7274" xr:uid="{B7C47843-66F9-4313-BF8F-13705B58756D}"/>
    <cellStyle name="Comma 2 3 3 3" xfId="7275" xr:uid="{3B4F5B4B-426C-43F6-9546-D262E2060C27}"/>
    <cellStyle name="Comma 2 3 3 3 2" xfId="7276" xr:uid="{5CBACCB8-32FC-46CC-B42F-24C7D18030D7}"/>
    <cellStyle name="Comma 2 3 3 3 2 2" xfId="7277" xr:uid="{61A6818B-3968-49B9-BD11-39036CC302BE}"/>
    <cellStyle name="Comma 2 3 3 3 2 2 2" xfId="7278" xr:uid="{51435FDD-7A37-40D8-A054-E9C1A7A4CFC9}"/>
    <cellStyle name="Comma 2 3 3 3 2 3" xfId="7279" xr:uid="{4EBCAB16-E2BC-4A91-82AB-A0D3083273B5}"/>
    <cellStyle name="Comma 2 3 3 3 3" xfId="7280" xr:uid="{7F9DD95A-69DE-42BA-9184-6B6271928615}"/>
    <cellStyle name="Comma 2 3 3 3 3 2" xfId="7281" xr:uid="{C2A8FE49-8582-4D52-8A14-942D32112414}"/>
    <cellStyle name="Comma 2 3 3 3 4" xfId="7282" xr:uid="{23773D6C-31C9-4A94-8403-2DB2B7656896}"/>
    <cellStyle name="Comma 2 3 3 3 5" xfId="7283" xr:uid="{42A63677-DAC8-4A46-A7C6-C4323750E8DF}"/>
    <cellStyle name="Comma 2 3 3 4" xfId="7284" xr:uid="{CD9013C5-7A47-4B1E-8A2A-BFC1F03E6B61}"/>
    <cellStyle name="Comma 2 3 3 4 2" xfId="7285" xr:uid="{47046D1E-C5D2-4842-903B-5DDB193D8B0B}"/>
    <cellStyle name="Comma 2 3 3 4 2 2" xfId="7286" xr:uid="{64C2F69C-3AE7-4A1A-9843-DFEB54A3EDCA}"/>
    <cellStyle name="Comma 2 3 3 4 3" xfId="7287" xr:uid="{5D922B9E-1FAF-4331-9BF7-86F9930077C2}"/>
    <cellStyle name="Comma 2 3 3 4 4" xfId="7288" xr:uid="{2DD3F03B-FE49-4B52-A1E7-BC0CDA27F1B5}"/>
    <cellStyle name="Comma 2 3 3 5" xfId="7289" xr:uid="{F3FB5A24-7330-4B49-BE15-C75E3BC32D27}"/>
    <cellStyle name="Comma 2 3 3 5 2" xfId="7290" xr:uid="{DF1687DC-C651-4B99-B783-947D753E3AAD}"/>
    <cellStyle name="Comma 2 3 3 6" xfId="7291" xr:uid="{3EA34258-D51E-456C-875C-65ADA83A9CFF}"/>
    <cellStyle name="Comma 2 3 3 6 2" xfId="7292" xr:uid="{FE217086-D773-4EB7-86D7-C70CF21A5D60}"/>
    <cellStyle name="Comma 2 3 3 7" xfId="7293" xr:uid="{B910FB02-EF24-4AF3-ADFC-CD736D2EC448}"/>
    <cellStyle name="Comma 2 3 4" xfId="7294" xr:uid="{4416A49E-0E5A-4BBE-B861-78E7E742A3B7}"/>
    <cellStyle name="Comma 2 3 4 2" xfId="7295" xr:uid="{9043F63F-46BD-4751-8BAF-217FC9E4C5D1}"/>
    <cellStyle name="Comma 2 3 4 2 2" xfId="7296" xr:uid="{CCC4A4C3-D001-4628-867B-B6C2F86F1F04}"/>
    <cellStyle name="Comma 2 3 4 2 2 2" xfId="7297" xr:uid="{65171DE5-F50C-46F6-A4BC-C941A264FD70}"/>
    <cellStyle name="Comma 2 3 4 2 2 2 2" xfId="7298" xr:uid="{B3B4211C-0F02-4E70-B7EE-3AB0EF20262D}"/>
    <cellStyle name="Comma 2 3 4 2 2 2 2 2" xfId="7299" xr:uid="{DF992353-12FE-488E-9F7F-FE03BB9C8184}"/>
    <cellStyle name="Comma 2 3 4 2 2 2 3" xfId="7300" xr:uid="{51F532A9-72A9-48E0-A936-56EC201EBAEE}"/>
    <cellStyle name="Comma 2 3 4 2 2 3" xfId="7301" xr:uid="{C0D25105-5522-4ED5-B0FE-E819CA8125C3}"/>
    <cellStyle name="Comma 2 3 4 2 2 3 2" xfId="7302" xr:uid="{EA6B505D-8960-4885-8DC8-3CF2AF6E5AF8}"/>
    <cellStyle name="Comma 2 3 4 2 2 4" xfId="7303" xr:uid="{D1C1C4EB-1EA0-44B6-AC4D-7000CC3D3BE8}"/>
    <cellStyle name="Comma 2 3 4 2 2 5" xfId="7304" xr:uid="{9E39D07C-CC46-4085-99F1-22C79E08161D}"/>
    <cellStyle name="Comma 2 3 4 2 3" xfId="7305" xr:uid="{0580B113-3347-436A-AE55-44AFC66C7ADC}"/>
    <cellStyle name="Comma 2 3 4 2 3 2" xfId="7306" xr:uid="{ECF3FE7D-2401-440D-99A8-6D5FA196385F}"/>
    <cellStyle name="Comma 2 3 4 2 3 2 2" xfId="7307" xr:uid="{C684EDE9-80E0-403C-90D7-C0D699729219}"/>
    <cellStyle name="Comma 2 3 4 2 3 3" xfId="7308" xr:uid="{9F4EDF4C-BF16-470D-A1B4-B1F0AA2B5CBA}"/>
    <cellStyle name="Comma 2 3 4 2 4" xfId="7309" xr:uid="{2FBB8EE5-B0EB-434F-9E4F-123FE7DC2E06}"/>
    <cellStyle name="Comma 2 3 4 2 4 2" xfId="7310" xr:uid="{3BEF0B73-78B9-4DBF-A476-67341B5668B3}"/>
    <cellStyle name="Comma 2 3 4 2 5" xfId="7311" xr:uid="{44BF8409-7420-4E1C-B1DC-27368470F41F}"/>
    <cellStyle name="Comma 2 3 4 2 6" xfId="7312" xr:uid="{B983F376-F216-43C3-9A0C-2F7C39ED09DE}"/>
    <cellStyle name="Comma 2 3 4 3" xfId="7313" xr:uid="{E9D2DAAA-8985-44B6-B4F1-584BBCF12AB9}"/>
    <cellStyle name="Comma 2 3 4 3 2" xfId="7314" xr:uid="{119F412F-2CB5-4A48-9F78-C698337D5273}"/>
    <cellStyle name="Comma 2 3 4 3 2 2" xfId="7315" xr:uid="{1C992DCF-B2AB-4610-B419-DDBD3DC9204C}"/>
    <cellStyle name="Comma 2 3 4 3 2 2 2" xfId="7316" xr:uid="{2D958C08-A3A5-4D59-9BFA-AF9E15BD266C}"/>
    <cellStyle name="Comma 2 3 4 3 2 3" xfId="7317" xr:uid="{B9CA7531-5503-45BC-82ED-161AED5930C5}"/>
    <cellStyle name="Comma 2 3 4 3 3" xfId="7318" xr:uid="{F49B8445-9ECB-4285-A86B-3D2872669812}"/>
    <cellStyle name="Comma 2 3 4 3 3 2" xfId="7319" xr:uid="{30921F4C-FF7B-4631-A4F1-D970F9668B1A}"/>
    <cellStyle name="Comma 2 3 4 3 4" xfId="7320" xr:uid="{1D281641-5879-4FED-A809-9FCED951FCDC}"/>
    <cellStyle name="Comma 2 3 4 3 5" xfId="7321" xr:uid="{CF2C31F5-6F4B-471F-92D2-2C40F204180B}"/>
    <cellStyle name="Comma 2 3 4 4" xfId="7322" xr:uid="{C754E701-FE3F-4798-BE75-384F1886B686}"/>
    <cellStyle name="Comma 2 3 4 4 2" xfId="7323" xr:uid="{8418C20D-AEE8-435F-B5E2-C641014A1B10}"/>
    <cellStyle name="Comma 2 3 4 4 2 2" xfId="7324" xr:uid="{0872AE28-9970-46D4-8F56-D9F966A6A931}"/>
    <cellStyle name="Comma 2 3 4 4 3" xfId="7325" xr:uid="{3C90D0C8-7C01-435D-941B-F4E48EBB7D9A}"/>
    <cellStyle name="Comma 2 3 4 4 4" xfId="7326" xr:uid="{FB1105CE-D346-4FDE-8303-74BCB7D5BE60}"/>
    <cellStyle name="Comma 2 3 4 5" xfId="7327" xr:uid="{828E19DD-BF52-4F23-93CA-B3B030DFA307}"/>
    <cellStyle name="Comma 2 3 4 5 2" xfId="7328" xr:uid="{E744FA3C-27B8-4C96-8421-CB4F610989F5}"/>
    <cellStyle name="Comma 2 3 4 6" xfId="7329" xr:uid="{1E69AEC7-654F-4ADC-9956-8B79374EABEB}"/>
    <cellStyle name="Comma 2 3 4 6 2" xfId="7330" xr:uid="{2B49E3A6-ED5D-4CF5-B301-F546A2B9AE40}"/>
    <cellStyle name="Comma 2 3 4 7" xfId="7331" xr:uid="{C0953CBD-C619-49F3-868B-BE7ABAF24663}"/>
    <cellStyle name="Comma 2 3 5" xfId="7332" xr:uid="{1A54D3A4-072F-471A-8691-AA0109570193}"/>
    <cellStyle name="Comma 2 3 5 2" xfId="7333" xr:uid="{BC2832A7-25DC-4B41-82C2-AAFC5FD073A6}"/>
    <cellStyle name="Comma 2 3 5 2 2" xfId="7334" xr:uid="{CD700D50-EB5D-42D2-9623-F684D17C5651}"/>
    <cellStyle name="Comma 2 3 5 2 2 2" xfId="7335" xr:uid="{9B824A9B-0474-420A-9BFC-855C77FE960A}"/>
    <cellStyle name="Comma 2 3 5 2 2 2 2" xfId="7336" xr:uid="{D353BD73-811E-4101-88ED-2A9992114295}"/>
    <cellStyle name="Comma 2 3 5 2 2 3" xfId="7337" xr:uid="{8F9D622E-4EFB-489E-AB9E-6D43A7174CAF}"/>
    <cellStyle name="Comma 2 3 5 2 3" xfId="7338" xr:uid="{9862DD85-C374-4ACC-8A75-E41BBA591838}"/>
    <cellStyle name="Comma 2 3 5 2 3 2" xfId="7339" xr:uid="{B03DEB21-86A5-4EE1-856E-9A6252CA1D09}"/>
    <cellStyle name="Comma 2 3 5 2 4" xfId="7340" xr:uid="{E3326CB5-227A-4A4D-9E76-BC29E22A95EE}"/>
    <cellStyle name="Comma 2 3 5 2 5" xfId="7341" xr:uid="{5755043E-A52E-4E25-924E-448DF9062969}"/>
    <cellStyle name="Comma 2 3 5 3" xfId="7342" xr:uid="{8C0A5506-75DA-4BEB-9FA8-8B6309E25D95}"/>
    <cellStyle name="Comma 2 3 5 3 2" xfId="7343" xr:uid="{36275554-5BE0-4702-85DE-DD0B74B15C0C}"/>
    <cellStyle name="Comma 2 3 5 3 2 2" xfId="7344" xr:uid="{987209A4-A43F-46EE-9B7E-AAFD9BB34F7A}"/>
    <cellStyle name="Comma 2 3 5 3 3" xfId="7345" xr:uid="{52AA5B3C-A63D-44D8-9955-93639B63D42F}"/>
    <cellStyle name="Comma 2 3 5 4" xfId="7346" xr:uid="{8467A98F-C0BE-4194-90F3-75379A615747}"/>
    <cellStyle name="Comma 2 3 5 4 2" xfId="7347" xr:uid="{0338EF75-297D-4E6B-9C5A-02CB1978D3E4}"/>
    <cellStyle name="Comma 2 3 5 5" xfId="7348" xr:uid="{9A2321B3-6FD6-4998-9AB4-ABF430F63BA4}"/>
    <cellStyle name="Comma 2 3 5 6" xfId="7349" xr:uid="{5ED366EC-74E2-4F4E-8C92-2A5635F7F0CA}"/>
    <cellStyle name="Comma 2 3 6" xfId="7350" xr:uid="{55E259B9-1647-4FDA-BFCD-E71E00107815}"/>
    <cellStyle name="Comma 2 3 6 2" xfId="7351" xr:uid="{4041FB86-F7F6-4E44-B670-15BC7AAC3CC0}"/>
    <cellStyle name="Comma 2 3 6 2 2" xfId="7352" xr:uid="{6BB5A9B9-8E1A-41DF-BFB8-441D5206A584}"/>
    <cellStyle name="Comma 2 3 6 2 2 2" xfId="7353" xr:uid="{12E46443-6B45-4C13-B726-6D1343FB5A39}"/>
    <cellStyle name="Comma 2 3 6 2 3" xfId="7354" xr:uid="{9B0B691C-9974-4DD3-AA82-48AC07E90074}"/>
    <cellStyle name="Comma 2 3 6 3" xfId="7355" xr:uid="{E567DF82-5E34-4D1D-A419-0D769DD686B9}"/>
    <cellStyle name="Comma 2 3 6 3 2" xfId="7356" xr:uid="{752AE9D7-72D1-49CC-9A1B-3A2D08785C9C}"/>
    <cellStyle name="Comma 2 3 6 4" xfId="7357" xr:uid="{6031DFE1-B6A2-45BB-B7F5-E5649A01317B}"/>
    <cellStyle name="Comma 2 3 6 5" xfId="7358" xr:uid="{D0B4BC02-BCC6-4751-B7EC-A5B73AD7C8D4}"/>
    <cellStyle name="Comma 2 3 7" xfId="7359" xr:uid="{AC504137-32C4-4146-BC83-8EF654B902B7}"/>
    <cellStyle name="Comma 2 3 7 2" xfId="7360" xr:uid="{6ADE34B8-BCDB-4F76-AD0B-874432909DA3}"/>
    <cellStyle name="Comma 2 3 7 2 2" xfId="7361" xr:uid="{9A98FB05-B6C6-49BC-8CE0-58DDB94A33E8}"/>
    <cellStyle name="Comma 2 3 7 2 2 2" xfId="7362" xr:uid="{397C9DCC-C620-46F6-92ED-5A461468B7DC}"/>
    <cellStyle name="Comma 2 3 7 2 3" xfId="7363" xr:uid="{A5891A0C-AC80-459B-82E6-D264CECF3F5B}"/>
    <cellStyle name="Comma 2 3 7 3" xfId="7364" xr:uid="{0996A68C-E93C-4B64-B80C-FFBBBDF673D3}"/>
    <cellStyle name="Comma 2 3 7 3 2" xfId="7365" xr:uid="{0E7DD387-076C-413F-AE55-649C2A30727F}"/>
    <cellStyle name="Comma 2 3 7 4" xfId="7366" xr:uid="{C4A73242-4D39-4AF2-91BF-416393CA5DAF}"/>
    <cellStyle name="Comma 2 3 7 5" xfId="7367" xr:uid="{27AD304A-529B-4965-B880-753FD9A5FD70}"/>
    <cellStyle name="Comma 2 3 8" xfId="7368" xr:uid="{1260510D-F2CD-4AC0-8F94-C5FFD8FDEBC2}"/>
    <cellStyle name="Comma 2 3 8 2" xfId="7369" xr:uid="{342AC385-2C2E-4005-9E37-026A6FE63C96}"/>
    <cellStyle name="Comma 2 3 8 2 2" xfId="7370" xr:uid="{FEF51DAB-31FE-4907-BBF9-B8D298F0D9C5}"/>
    <cellStyle name="Comma 2 3 8 3" xfId="7371" xr:uid="{EDC22EB3-8A9B-4E14-9668-33335D969C44}"/>
    <cellStyle name="Comma 2 3 8 4" xfId="7372" xr:uid="{7BA1880E-926C-42DF-835E-88E4746067FB}"/>
    <cellStyle name="Comma 2 3 9" xfId="7373" xr:uid="{F02A7E5A-6189-4AA7-8F40-80CB8C617548}"/>
    <cellStyle name="Comma 2 3 9 2" xfId="7374" xr:uid="{5A6AAC83-6EDD-43E4-822F-8B2B5BD99C2D}"/>
    <cellStyle name="Comma 2 4" xfId="567" xr:uid="{E849BC0C-F3D2-4608-B900-F92D40BCBBDF}"/>
    <cellStyle name="Comma 2 4 10" xfId="7375" xr:uid="{1048587C-00DF-420A-9520-D6DDD5FE0565}"/>
    <cellStyle name="Comma 2 4 11" xfId="7376" xr:uid="{C14FC479-7EC6-499D-B8C7-01DC3A04D553}"/>
    <cellStyle name="Comma 2 4 11 2" xfId="7377" xr:uid="{6C81B4A9-872B-4AE6-8C49-F5DB64C7F838}"/>
    <cellStyle name="Comma 2 4 12" xfId="7378" xr:uid="{889CFF20-417E-4A03-BEF2-1E5D92DB6F26}"/>
    <cellStyle name="Comma 2 4 2" xfId="7379" xr:uid="{55B8FE27-A19D-4950-8B92-5DD99D4F1032}"/>
    <cellStyle name="Comma 2 4 2 10" xfId="7380" xr:uid="{B0751BDB-D913-4796-9ECD-7A586789F5EC}"/>
    <cellStyle name="Comma 2 4 2 2" xfId="7381" xr:uid="{21C01CDB-28CD-48E7-B779-D60B4776C700}"/>
    <cellStyle name="Comma 2 4 2 2 2" xfId="7382" xr:uid="{3E8B8B9D-C50A-4EDE-986B-BBBD73109076}"/>
    <cellStyle name="Comma 2 4 2 2 2 2" xfId="7383" xr:uid="{33CB677A-7B3E-427D-86E2-A9EBD9958783}"/>
    <cellStyle name="Comma 2 4 2 2 2 2 2" xfId="7384" xr:uid="{FBD88B96-D273-4526-A7D7-588A79D5275B}"/>
    <cellStyle name="Comma 2 4 2 2 2 2 2 2" xfId="7385" xr:uid="{0153BA88-9CCC-4107-9600-9F1C04B22C0E}"/>
    <cellStyle name="Comma 2 4 2 2 2 2 2 2 2" xfId="7386" xr:uid="{DA1BF8D3-AAF2-4DDC-852B-09290CCDD862}"/>
    <cellStyle name="Comma 2 4 2 2 2 2 2 3" xfId="7387" xr:uid="{960EFBF7-3F52-4BAB-A25C-05E87359862A}"/>
    <cellStyle name="Comma 2 4 2 2 2 2 3" xfId="7388" xr:uid="{537645A9-0134-4013-8856-B6FB2FB0E7DF}"/>
    <cellStyle name="Comma 2 4 2 2 2 2 3 2" xfId="7389" xr:uid="{A291BE17-5779-443C-86D8-5D3DA63D2206}"/>
    <cellStyle name="Comma 2 4 2 2 2 2 4" xfId="7390" xr:uid="{9A560533-98A0-4C41-9C2D-42F3B1CF83B4}"/>
    <cellStyle name="Comma 2 4 2 2 2 2 5" xfId="7391" xr:uid="{06312B54-9EA2-40FC-8D50-2F3476BE2A91}"/>
    <cellStyle name="Comma 2 4 2 2 2 3" xfId="7392" xr:uid="{631E797E-EEA6-473C-ABFA-4C54F28252C0}"/>
    <cellStyle name="Comma 2 4 2 2 2 3 2" xfId="7393" xr:uid="{6777FD0B-D98A-483F-97B5-3ACDB5D5DD26}"/>
    <cellStyle name="Comma 2 4 2 2 2 3 2 2" xfId="7394" xr:uid="{5745A842-6377-4E24-BE01-6108DE9DDBF0}"/>
    <cellStyle name="Comma 2 4 2 2 2 3 3" xfId="7395" xr:uid="{04552A90-CBB8-41B3-AE0C-87EEBBE42580}"/>
    <cellStyle name="Comma 2 4 2 2 2 4" xfId="7396" xr:uid="{031126C9-66D3-43CD-BD8D-4BBE9A2488AF}"/>
    <cellStyle name="Comma 2 4 2 2 2 4 2" xfId="7397" xr:uid="{252F749F-E9CB-4C2D-B2C5-C1FAC48C8938}"/>
    <cellStyle name="Comma 2 4 2 2 2 5" xfId="7398" xr:uid="{03D6187F-8BC5-4B35-A8DD-98C85C0B6851}"/>
    <cellStyle name="Comma 2 4 2 2 2 6" xfId="7399" xr:uid="{23620AF2-8B1D-4965-96D7-6C96F9A202B1}"/>
    <cellStyle name="Comma 2 4 2 2 3" xfId="7400" xr:uid="{F66C05B1-69A2-406A-8059-747293C41D38}"/>
    <cellStyle name="Comma 2 4 2 2 3 2" xfId="7401" xr:uid="{2ADE61FC-7ED3-43EC-8823-A1CCD93353F1}"/>
    <cellStyle name="Comma 2 4 2 2 3 2 2" xfId="7402" xr:uid="{78CB289D-FADA-4392-9850-D2142CD9FD64}"/>
    <cellStyle name="Comma 2 4 2 2 3 2 2 2" xfId="7403" xr:uid="{BA5B4A66-ED5B-4854-AC70-5169B34A36F6}"/>
    <cellStyle name="Comma 2 4 2 2 3 2 3" xfId="7404" xr:uid="{B478B4E8-6D92-48D8-B42B-FA3038940117}"/>
    <cellStyle name="Comma 2 4 2 2 3 3" xfId="7405" xr:uid="{33E140CB-EAC1-42A7-B0BB-36189AFE6955}"/>
    <cellStyle name="Comma 2 4 2 2 3 3 2" xfId="7406" xr:uid="{7E2E899C-0D43-46C7-836A-229C55FFA226}"/>
    <cellStyle name="Comma 2 4 2 2 3 4" xfId="7407" xr:uid="{755443E2-855C-483F-897E-00D5A4860AB1}"/>
    <cellStyle name="Comma 2 4 2 2 3 5" xfId="7408" xr:uid="{DD77CC88-76C4-4C10-8181-5575012CCF78}"/>
    <cellStyle name="Comma 2 4 2 2 4" xfId="7409" xr:uid="{9A5FF68A-8732-43D5-8AED-60CE677C956F}"/>
    <cellStyle name="Comma 2 4 2 2 4 2" xfId="7410" xr:uid="{E5561857-F411-418D-ADB9-7998D32423CD}"/>
    <cellStyle name="Comma 2 4 2 2 4 2 2" xfId="7411" xr:uid="{60A08E1E-A3B9-467F-B128-1932FADF8EFE}"/>
    <cellStyle name="Comma 2 4 2 2 4 3" xfId="7412" xr:uid="{CC6F2615-DE90-4B04-9698-3182A371DC9A}"/>
    <cellStyle name="Comma 2 4 2 2 4 4" xfId="7413" xr:uid="{FDFE699C-FFB1-46E2-A288-DB92FF374BA0}"/>
    <cellStyle name="Comma 2 4 2 2 5" xfId="7414" xr:uid="{DBFE5C89-49D4-496E-88CD-62C7876E6676}"/>
    <cellStyle name="Comma 2 4 2 2 5 2" xfId="7415" xr:uid="{B5150F64-DD3E-433C-A5B7-B36B8E893C3A}"/>
    <cellStyle name="Comma 2 4 2 2 6" xfId="7416" xr:uid="{C06817EB-8D38-4AEB-AEF0-A2CA8A653908}"/>
    <cellStyle name="Comma 2 4 2 2 6 2" xfId="7417" xr:uid="{9994E8D6-6C23-4CA1-B579-60DA8AF6959A}"/>
    <cellStyle name="Comma 2 4 2 2 7" xfId="7418" xr:uid="{8952B441-7EDD-4953-B885-2E4C5E3516A7}"/>
    <cellStyle name="Comma 2 4 2 3" xfId="7419" xr:uid="{2D54C811-A34E-48F9-B0D8-A9D8D5F40607}"/>
    <cellStyle name="Comma 2 4 2 3 2" xfId="7420" xr:uid="{50EAC216-7F18-4123-8A7D-C268B59A249D}"/>
    <cellStyle name="Comma 2 4 2 3 2 2" xfId="7421" xr:uid="{7CA679BD-4250-4854-BA8E-F0A326B86A6A}"/>
    <cellStyle name="Comma 2 4 2 3 2 2 2" xfId="7422" xr:uid="{3A02C4E6-24B1-43F4-8576-7E5BFED04305}"/>
    <cellStyle name="Comma 2 4 2 3 2 2 2 2" xfId="7423" xr:uid="{EF11F59E-5658-4AD9-846E-63969C226857}"/>
    <cellStyle name="Comma 2 4 2 3 2 2 2 2 2" xfId="7424" xr:uid="{A73772EF-EBE1-444A-840F-ACB1DACB9934}"/>
    <cellStyle name="Comma 2 4 2 3 2 2 2 3" xfId="7425" xr:uid="{A4B78DFA-263A-4DD6-B2F5-3ED3BCD29EE3}"/>
    <cellStyle name="Comma 2 4 2 3 2 2 3" xfId="7426" xr:uid="{19942A24-50FC-4B78-90BD-C498027249E9}"/>
    <cellStyle name="Comma 2 4 2 3 2 2 3 2" xfId="7427" xr:uid="{23E997C8-3B26-45F2-AC6A-1A8D23935253}"/>
    <cellStyle name="Comma 2 4 2 3 2 2 4" xfId="7428" xr:uid="{AD390EA5-55FA-46B0-94CF-04A91037045C}"/>
    <cellStyle name="Comma 2 4 2 3 2 2 5" xfId="7429" xr:uid="{A835F4E6-33F1-4C2A-9C17-97530FDCD6F3}"/>
    <cellStyle name="Comma 2 4 2 3 2 3" xfId="7430" xr:uid="{C444B118-1D36-432C-8B63-734342BCB7A0}"/>
    <cellStyle name="Comma 2 4 2 3 2 3 2" xfId="7431" xr:uid="{5445026F-2B72-4ED4-867B-316FB13A6041}"/>
    <cellStyle name="Comma 2 4 2 3 2 3 2 2" xfId="7432" xr:uid="{28B87199-8D49-4356-AD25-A72D1DB7CD82}"/>
    <cellStyle name="Comma 2 4 2 3 2 3 3" xfId="7433" xr:uid="{CE81A43D-F34B-4863-8D00-0F204A762931}"/>
    <cellStyle name="Comma 2 4 2 3 2 4" xfId="7434" xr:uid="{BD58C508-41A6-42EC-9A14-29708761D274}"/>
    <cellStyle name="Comma 2 4 2 3 2 4 2" xfId="7435" xr:uid="{6F24C381-7AA3-4E9D-918B-306C5FDA8FEA}"/>
    <cellStyle name="Comma 2 4 2 3 2 5" xfId="7436" xr:uid="{7229670F-2DA2-4AED-9489-E4FD50055EC0}"/>
    <cellStyle name="Comma 2 4 2 3 2 6" xfId="7437" xr:uid="{0856E8F8-7A78-43F4-A871-0670211A1064}"/>
    <cellStyle name="Comma 2 4 2 3 3" xfId="7438" xr:uid="{ECB13CA5-2EAA-4394-84A2-94FFA79D2C28}"/>
    <cellStyle name="Comma 2 4 2 3 3 2" xfId="7439" xr:uid="{07F0EBC5-0F12-4E9C-B56D-AF6FEF375E8B}"/>
    <cellStyle name="Comma 2 4 2 3 3 2 2" xfId="7440" xr:uid="{46850E98-3C8D-4E7D-98BF-878D56D37EEC}"/>
    <cellStyle name="Comma 2 4 2 3 3 2 2 2" xfId="7441" xr:uid="{7C0583F3-7C0E-467F-ABDA-2D6931ED9035}"/>
    <cellStyle name="Comma 2 4 2 3 3 2 3" xfId="7442" xr:uid="{DA971E51-E043-460D-AB15-CFD057E2D688}"/>
    <cellStyle name="Comma 2 4 2 3 3 3" xfId="7443" xr:uid="{CA0B7C03-8512-4B3A-890C-22941D3D9D47}"/>
    <cellStyle name="Comma 2 4 2 3 3 3 2" xfId="7444" xr:uid="{9D800CCB-0A2A-4A74-A634-5B15842799D3}"/>
    <cellStyle name="Comma 2 4 2 3 3 4" xfId="7445" xr:uid="{E1F14B4E-BFF2-4BFF-A9A4-EA49F3301D08}"/>
    <cellStyle name="Comma 2 4 2 3 3 5" xfId="7446" xr:uid="{0BD202A6-BAB4-4514-8825-73AD77DF27D4}"/>
    <cellStyle name="Comma 2 4 2 3 4" xfId="7447" xr:uid="{13486CE8-6FAB-4A7A-A766-A76C2E939B27}"/>
    <cellStyle name="Comma 2 4 2 3 4 2" xfId="7448" xr:uid="{7A53D4A2-3488-4237-B09B-3B3C1E9AF51B}"/>
    <cellStyle name="Comma 2 4 2 3 4 2 2" xfId="7449" xr:uid="{D1EA2457-7A80-45DB-9C29-44F51751AA60}"/>
    <cellStyle name="Comma 2 4 2 3 4 3" xfId="7450" xr:uid="{6588CAC7-77EC-4F32-80FC-7261BF5F1261}"/>
    <cellStyle name="Comma 2 4 2 3 4 4" xfId="7451" xr:uid="{CD584726-B2C2-41EC-886D-7977F6C4E5E3}"/>
    <cellStyle name="Comma 2 4 2 3 5" xfId="7452" xr:uid="{6AB1D5AD-586D-45CB-AF17-32611E271F5C}"/>
    <cellStyle name="Comma 2 4 2 3 5 2" xfId="7453" xr:uid="{E4F83700-CED6-49AB-B392-772D1C76E747}"/>
    <cellStyle name="Comma 2 4 2 3 6" xfId="7454" xr:uid="{97236A85-F1A0-4644-A3BB-8CFE7BADDC55}"/>
    <cellStyle name="Comma 2 4 2 3 6 2" xfId="7455" xr:uid="{CB89E924-43DC-4137-ACA5-3238D52809E4}"/>
    <cellStyle name="Comma 2 4 2 3 7" xfId="7456" xr:uid="{C8033780-27A3-46DF-92B3-D5E7A544A64D}"/>
    <cellStyle name="Comma 2 4 2 4" xfId="7457" xr:uid="{27A333F5-FBF0-462C-B8AA-765EC99F0331}"/>
    <cellStyle name="Comma 2 4 2 4 2" xfId="7458" xr:uid="{8CBC5BA8-91C8-4F80-AD0E-5216C4807C9F}"/>
    <cellStyle name="Comma 2 4 2 4 2 2" xfId="7459" xr:uid="{7FD4CC60-ADC4-4AB7-BC8C-153BB22F02ED}"/>
    <cellStyle name="Comma 2 4 2 4 2 2 2" xfId="7460" xr:uid="{D69B7C06-F785-4EF3-9103-22A8DE7B9694}"/>
    <cellStyle name="Comma 2 4 2 4 2 2 2 2" xfId="7461" xr:uid="{15BE7781-F5DD-4156-BAB3-1412C79C7973}"/>
    <cellStyle name="Comma 2 4 2 4 2 2 3" xfId="7462" xr:uid="{76F5E59C-0D27-4257-87BC-8491DADB5FBA}"/>
    <cellStyle name="Comma 2 4 2 4 2 3" xfId="7463" xr:uid="{6EFE0AEE-DDDA-41F8-911C-688EB6B379D0}"/>
    <cellStyle name="Comma 2 4 2 4 2 3 2" xfId="7464" xr:uid="{D76A8CE7-A985-4AFF-9A75-2292C69043FB}"/>
    <cellStyle name="Comma 2 4 2 4 2 4" xfId="7465" xr:uid="{360268D8-B7EB-49A9-B676-C1F099D3F5FE}"/>
    <cellStyle name="Comma 2 4 2 4 2 5" xfId="7466" xr:uid="{CF73C579-B630-49C3-B0E6-2A379C08F999}"/>
    <cellStyle name="Comma 2 4 2 4 3" xfId="7467" xr:uid="{65FBF1FE-6CC6-4142-AF90-183A06340396}"/>
    <cellStyle name="Comma 2 4 2 4 3 2" xfId="7468" xr:uid="{A74F7070-0216-49BB-B02A-FC2D7C9AD029}"/>
    <cellStyle name="Comma 2 4 2 4 3 2 2" xfId="7469" xr:uid="{4A085849-5616-46F5-B0CB-CF22FBBB4F36}"/>
    <cellStyle name="Comma 2 4 2 4 3 3" xfId="7470" xr:uid="{2F2B093E-7C6F-4F5F-91E7-632FFABEFBF2}"/>
    <cellStyle name="Comma 2 4 2 4 4" xfId="7471" xr:uid="{A64DE35E-8D8F-4742-BB27-C1F399CA5A8B}"/>
    <cellStyle name="Comma 2 4 2 4 4 2" xfId="7472" xr:uid="{42BF62A8-C781-47A0-9E9A-369D5B6D4B75}"/>
    <cellStyle name="Comma 2 4 2 4 5" xfId="7473" xr:uid="{7C2553CC-422F-4FDB-920C-0426E65B15DE}"/>
    <cellStyle name="Comma 2 4 2 4 6" xfId="7474" xr:uid="{FFF34322-9424-4B2B-BF0F-CE2D9D5B9498}"/>
    <cellStyle name="Comma 2 4 2 5" xfId="7475" xr:uid="{AFA6FC59-5B36-4459-B9A6-D6CC6278F408}"/>
    <cellStyle name="Comma 2 4 2 5 2" xfId="7476" xr:uid="{A002E0CF-69F9-4F5E-8069-D7047D6D3D12}"/>
    <cellStyle name="Comma 2 4 2 5 2 2" xfId="7477" xr:uid="{23D5B2A1-BF49-4B9E-9BC2-D841727E595D}"/>
    <cellStyle name="Comma 2 4 2 5 2 2 2" xfId="7478" xr:uid="{6E2F9FC8-72E1-41D1-875B-A4E94E3620BD}"/>
    <cellStyle name="Comma 2 4 2 5 2 3" xfId="7479" xr:uid="{2199D9F8-06F8-44B1-B16C-85CD35F7BE41}"/>
    <cellStyle name="Comma 2 4 2 5 3" xfId="7480" xr:uid="{78846CEC-92EB-4F5E-8F4A-FE9964CBF575}"/>
    <cellStyle name="Comma 2 4 2 5 3 2" xfId="7481" xr:uid="{2D30A56B-BB76-408B-A748-2E35E7B9D3E7}"/>
    <cellStyle name="Comma 2 4 2 5 4" xfId="7482" xr:uid="{DA244315-E09B-4A61-95DF-DFA127751331}"/>
    <cellStyle name="Comma 2 4 2 5 5" xfId="7483" xr:uid="{7B52B99B-5F7B-40C2-A85E-C7AA81E01B43}"/>
    <cellStyle name="Comma 2 4 2 6" xfId="7484" xr:uid="{63E0B1B5-E946-49BE-A517-826A2CFE9445}"/>
    <cellStyle name="Comma 2 4 2 6 2" xfId="7485" xr:uid="{8121403F-A712-40BF-AC7C-C14A8FA1A113}"/>
    <cellStyle name="Comma 2 4 2 6 2 2" xfId="7486" xr:uid="{E70FE73D-01A4-4BD4-B68A-472459F76F4B}"/>
    <cellStyle name="Comma 2 4 2 6 2 2 2" xfId="7487" xr:uid="{F42AA9BB-F9ED-442F-9288-6E4B9CDE2628}"/>
    <cellStyle name="Comma 2 4 2 6 2 3" xfId="7488" xr:uid="{CD5801DD-8242-46B2-BE4C-A2390B6BCBD4}"/>
    <cellStyle name="Comma 2 4 2 6 3" xfId="7489" xr:uid="{828837CE-125B-425A-9238-4523A4699BA4}"/>
    <cellStyle name="Comma 2 4 2 6 3 2" xfId="7490" xr:uid="{C961EBE1-399E-4B0F-853F-071A02115FA3}"/>
    <cellStyle name="Comma 2 4 2 6 4" xfId="7491" xr:uid="{C66039D1-BEF8-46B0-933A-6FCF9140BC21}"/>
    <cellStyle name="Comma 2 4 2 6 5" xfId="7492" xr:uid="{3E68A8AB-C1CF-44EE-8BA5-BB532F6FA0BF}"/>
    <cellStyle name="Comma 2 4 2 7" xfId="7493" xr:uid="{1F7CCC94-7760-4F8D-9097-DC2636968F86}"/>
    <cellStyle name="Comma 2 4 2 7 2" xfId="7494" xr:uid="{2D85A20C-C049-449E-BE93-8DF59169235F}"/>
    <cellStyle name="Comma 2 4 2 7 2 2" xfId="7495" xr:uid="{1FC4A817-D817-4714-8C4A-2820A4BCEBC2}"/>
    <cellStyle name="Comma 2 4 2 7 3" xfId="7496" xr:uid="{AD88DF09-6BE3-41E8-85D6-F4AB462D2369}"/>
    <cellStyle name="Comma 2 4 2 7 4" xfId="7497" xr:uid="{FC65DC36-0098-428F-B6ED-4055312F80C4}"/>
    <cellStyle name="Comma 2 4 2 8" xfId="7498" xr:uid="{E2F794D0-4B59-4E0F-9C47-AC5422F984D6}"/>
    <cellStyle name="Comma 2 4 2 8 2" xfId="7499" xr:uid="{36357AAE-1E5C-420A-871F-EF45CC58EA34}"/>
    <cellStyle name="Comma 2 4 2 9" xfId="7500" xr:uid="{71CAAAB7-8E41-44E1-8249-5FAE2CCC80BE}"/>
    <cellStyle name="Comma 2 4 2 9 2" xfId="7501" xr:uid="{E710FAAC-3EBE-4B4E-BF45-A3B208B9EAE4}"/>
    <cellStyle name="Comma 2 4 3" xfId="7502" xr:uid="{9A9F4E41-09B4-4ECE-BFC7-C907793FC66F}"/>
    <cellStyle name="Comma 2 4 3 2" xfId="7503" xr:uid="{6C2027E2-897C-4576-B05E-DF797E57CDBA}"/>
    <cellStyle name="Comma 2 4 3 2 2" xfId="7504" xr:uid="{ACAA3285-04B6-4024-897C-BA0B40CB9251}"/>
    <cellStyle name="Comma 2 4 3 2 2 2" xfId="7505" xr:uid="{93205515-C040-4DF0-8F1A-BFD70BFAB33E}"/>
    <cellStyle name="Comma 2 4 3 2 2 2 2" xfId="7506" xr:uid="{A6781637-3517-4566-BBB4-EEBE79D48DF5}"/>
    <cellStyle name="Comma 2 4 3 2 2 2 2 2" xfId="7507" xr:uid="{21E3727D-0FBA-4D18-8479-E7AE7C9A6057}"/>
    <cellStyle name="Comma 2 4 3 2 2 2 3" xfId="7508" xr:uid="{8CC66CE6-3325-4136-BB49-4BD850E91043}"/>
    <cellStyle name="Comma 2 4 3 2 2 3" xfId="7509" xr:uid="{CA86B317-78AF-4E3C-AAF2-8A6FF7B121EA}"/>
    <cellStyle name="Comma 2 4 3 2 2 3 2" xfId="7510" xr:uid="{5E8DB93C-7A95-4A00-868F-E35D1B92FF10}"/>
    <cellStyle name="Comma 2 4 3 2 2 4" xfId="7511" xr:uid="{A8390D98-7816-45E3-B1D0-F5EA8B1CCECD}"/>
    <cellStyle name="Comma 2 4 3 2 2 5" xfId="7512" xr:uid="{CB7A2271-CC9C-4B84-85BB-8A2266CDAE18}"/>
    <cellStyle name="Comma 2 4 3 2 3" xfId="7513" xr:uid="{7A0BD0EE-768A-4FC3-B6F3-DE728981982F}"/>
    <cellStyle name="Comma 2 4 3 2 3 2" xfId="7514" xr:uid="{12070F38-2BBE-4A02-B740-E76E1D4FBD79}"/>
    <cellStyle name="Comma 2 4 3 2 3 2 2" xfId="7515" xr:uid="{DFED5637-28EA-4387-B3A0-BBD0E63DC7B5}"/>
    <cellStyle name="Comma 2 4 3 2 3 3" xfId="7516" xr:uid="{B7CD7134-BF09-4BBC-8A29-40C30F8F5786}"/>
    <cellStyle name="Comma 2 4 3 2 4" xfId="7517" xr:uid="{654ADFB7-7487-46DD-BE25-A83FF0FD7486}"/>
    <cellStyle name="Comma 2 4 3 2 4 2" xfId="7518" xr:uid="{FF9FE638-AC56-4FC4-A46E-8F090EBE8688}"/>
    <cellStyle name="Comma 2 4 3 2 5" xfId="7519" xr:uid="{6D748517-B702-4E9F-BC34-9C71CCF5BFAA}"/>
    <cellStyle name="Comma 2 4 3 2 6" xfId="7520" xr:uid="{7F409278-0437-4395-B7D4-71EE31D48FC0}"/>
    <cellStyle name="Comma 2 4 3 3" xfId="7521" xr:uid="{C1702076-8DC0-4DF0-B6FF-CD8BD614C98A}"/>
    <cellStyle name="Comma 2 4 3 3 2" xfId="7522" xr:uid="{FC0BDF96-A090-451C-B2F5-5531B1281028}"/>
    <cellStyle name="Comma 2 4 3 3 2 2" xfId="7523" xr:uid="{1BF0BFA9-CE39-4713-AEEB-4DB11FE8D4D3}"/>
    <cellStyle name="Comma 2 4 3 3 2 2 2" xfId="7524" xr:uid="{64EA4FA9-0C23-4E4B-9356-26473E4EDE12}"/>
    <cellStyle name="Comma 2 4 3 3 2 3" xfId="7525" xr:uid="{25751FAD-CB3E-416F-A82C-CC035713476C}"/>
    <cellStyle name="Comma 2 4 3 3 3" xfId="7526" xr:uid="{AA6A6E21-8317-4167-B242-302E51DC8D69}"/>
    <cellStyle name="Comma 2 4 3 3 3 2" xfId="7527" xr:uid="{7CB59735-F606-450C-8D2F-AEDA7F216E7D}"/>
    <cellStyle name="Comma 2 4 3 3 4" xfId="7528" xr:uid="{837A5FDD-9F84-4C29-86D5-F340BBF57FE0}"/>
    <cellStyle name="Comma 2 4 3 3 5" xfId="7529" xr:uid="{D439E1A9-C4B6-4773-A0B0-D75201BADB9A}"/>
    <cellStyle name="Comma 2 4 3 4" xfId="7530" xr:uid="{DF8BCE21-3E64-48EA-8FA9-9F22B2120A24}"/>
    <cellStyle name="Comma 2 4 3 4 2" xfId="7531" xr:uid="{7FE2AC76-ECEF-4248-BD01-158180E78C50}"/>
    <cellStyle name="Comma 2 4 3 4 2 2" xfId="7532" xr:uid="{BEDBB79D-BD88-488A-8DB8-A1EB0D7470E8}"/>
    <cellStyle name="Comma 2 4 3 4 3" xfId="7533" xr:uid="{CF92ADAD-D952-4920-AC8A-CA13E8262D5B}"/>
    <cellStyle name="Comma 2 4 3 4 4" xfId="7534" xr:uid="{4A6906F3-4129-4BB7-8409-73BCAFED9F16}"/>
    <cellStyle name="Comma 2 4 3 5" xfId="7535" xr:uid="{22B6F04A-B15B-4C8D-9AA2-64A0B064D3CC}"/>
    <cellStyle name="Comma 2 4 3 5 2" xfId="7536" xr:uid="{954AC12A-FAB0-4566-BD82-6E97D7F426BC}"/>
    <cellStyle name="Comma 2 4 3 6" xfId="7537" xr:uid="{8CAF7238-2FA0-4AF9-97B2-A2DFA250C2C8}"/>
    <cellStyle name="Comma 2 4 3 6 2" xfId="7538" xr:uid="{D4C53B0A-996A-4E73-8EF6-A623CE6476BB}"/>
    <cellStyle name="Comma 2 4 3 7" xfId="7539" xr:uid="{67F39A20-CEAE-4C98-A2C2-478BC76B6874}"/>
    <cellStyle name="Comma 2 4 4" xfId="7540" xr:uid="{CC8FE9C0-6711-4750-99DB-065437FF802D}"/>
    <cellStyle name="Comma 2 4 4 2" xfId="7541" xr:uid="{35D5F84C-46A9-415C-840E-5E9F4846A29C}"/>
    <cellStyle name="Comma 2 4 4 2 2" xfId="7542" xr:uid="{6C19F3F5-B10F-453B-B1DE-F2ABF64C03A4}"/>
    <cellStyle name="Comma 2 4 4 2 2 2" xfId="7543" xr:uid="{CC95063A-34AF-4834-8804-35CC4C0F1BC2}"/>
    <cellStyle name="Comma 2 4 4 2 2 2 2" xfId="7544" xr:uid="{5062399A-CFCA-4CE6-B409-29C73E2B98B7}"/>
    <cellStyle name="Comma 2 4 4 2 2 2 2 2" xfId="7545" xr:uid="{5CF5F231-22F1-4E31-8F46-20B169DD7378}"/>
    <cellStyle name="Comma 2 4 4 2 2 2 3" xfId="7546" xr:uid="{C8AB813D-9C50-422A-9EAF-D3DC8704B2C6}"/>
    <cellStyle name="Comma 2 4 4 2 2 3" xfId="7547" xr:uid="{E14C201A-EB4F-45F4-8FFC-DA73E541BB20}"/>
    <cellStyle name="Comma 2 4 4 2 2 3 2" xfId="7548" xr:uid="{2198FF06-A960-4F65-BAE8-8022500AA2DA}"/>
    <cellStyle name="Comma 2 4 4 2 2 4" xfId="7549" xr:uid="{4627BA0B-E30D-4EB2-A41A-B4CF5A506F5C}"/>
    <cellStyle name="Comma 2 4 4 2 2 5" xfId="7550" xr:uid="{08100BC1-A45B-4351-AD53-5586DF2AB04D}"/>
    <cellStyle name="Comma 2 4 4 2 3" xfId="7551" xr:uid="{04648F99-8A5E-42D7-82E4-C4A688FB9DF9}"/>
    <cellStyle name="Comma 2 4 4 2 3 2" xfId="7552" xr:uid="{2795CD0E-DC9F-4629-B1D7-C9834EC87C60}"/>
    <cellStyle name="Comma 2 4 4 2 3 2 2" xfId="7553" xr:uid="{8324BB6C-3F33-40DD-874E-6AB8C089B7A7}"/>
    <cellStyle name="Comma 2 4 4 2 3 3" xfId="7554" xr:uid="{5A5156D1-58A2-4BCC-A40C-CBA15233CC38}"/>
    <cellStyle name="Comma 2 4 4 2 4" xfId="7555" xr:uid="{9EC89908-0702-4BF0-98BA-69A7D5FC0CA8}"/>
    <cellStyle name="Comma 2 4 4 2 4 2" xfId="7556" xr:uid="{4D7946BF-4D8E-4C16-871C-C99F3770D530}"/>
    <cellStyle name="Comma 2 4 4 2 5" xfId="7557" xr:uid="{883245D2-A765-41BD-A0EF-EE63989C873F}"/>
    <cellStyle name="Comma 2 4 4 2 6" xfId="7558" xr:uid="{E5FA13E9-EE38-4AB6-8876-4D6E85C89A86}"/>
    <cellStyle name="Comma 2 4 4 3" xfId="7559" xr:uid="{B57F89F6-4FF5-42A4-AE99-63C1EFB6084A}"/>
    <cellStyle name="Comma 2 4 4 3 2" xfId="7560" xr:uid="{9D7F32BB-A8B6-478B-98A4-3442C6979A12}"/>
    <cellStyle name="Comma 2 4 4 3 2 2" xfId="7561" xr:uid="{2AA016C6-62A0-47EC-BFA1-B3EFEA061FB1}"/>
    <cellStyle name="Comma 2 4 4 3 2 2 2" xfId="7562" xr:uid="{5D8CC2F4-804B-4EE1-9B76-4EC0B2DC1AEF}"/>
    <cellStyle name="Comma 2 4 4 3 2 3" xfId="7563" xr:uid="{174DAD53-9650-4EE1-9FF1-0627CABC702A}"/>
    <cellStyle name="Comma 2 4 4 3 3" xfId="7564" xr:uid="{F3CE8B1C-3AEC-4DBF-B08B-3B2E8DAF0E26}"/>
    <cellStyle name="Comma 2 4 4 3 3 2" xfId="7565" xr:uid="{9256685B-C6E1-4C72-90DE-2A673AC71EA7}"/>
    <cellStyle name="Comma 2 4 4 3 4" xfId="7566" xr:uid="{8E0E2485-C5E8-49BC-BA61-49C2A590C623}"/>
    <cellStyle name="Comma 2 4 4 3 5" xfId="7567" xr:uid="{8DADD788-3FCA-4583-A463-0317BCCA76AB}"/>
    <cellStyle name="Comma 2 4 4 4" xfId="7568" xr:uid="{403BCA6C-64BE-48BA-9684-F9216BE3B47E}"/>
    <cellStyle name="Comma 2 4 4 4 2" xfId="7569" xr:uid="{211D39C2-A065-498C-A411-6887044F8B77}"/>
    <cellStyle name="Comma 2 4 4 4 2 2" xfId="7570" xr:uid="{E919C0CA-7C2D-43EF-A250-27605FEEF75A}"/>
    <cellStyle name="Comma 2 4 4 4 3" xfId="7571" xr:uid="{C1E18A95-3104-4A7E-8E65-F0432B5710E7}"/>
    <cellStyle name="Comma 2 4 4 4 4" xfId="7572" xr:uid="{CB7AE07B-4E1A-4959-B5DA-F20A1B088281}"/>
    <cellStyle name="Comma 2 4 4 5" xfId="7573" xr:uid="{92163137-1FF1-48E8-9855-354A5E43FDA9}"/>
    <cellStyle name="Comma 2 4 4 5 2" xfId="7574" xr:uid="{0F01B293-B035-4E35-9F32-2016BCE24242}"/>
    <cellStyle name="Comma 2 4 4 6" xfId="7575" xr:uid="{8F5CD8E4-E85A-4161-A836-48B8B9C793E6}"/>
    <cellStyle name="Comma 2 4 4 6 2" xfId="7576" xr:uid="{10DD8953-1B1E-4E05-B915-4C20C6BB7AC4}"/>
    <cellStyle name="Comma 2 4 4 7" xfId="7577" xr:uid="{52A9701F-1A7E-4F78-97B8-96085C4FA91A}"/>
    <cellStyle name="Comma 2 4 5" xfId="7578" xr:uid="{0E50DBE2-5BC5-4102-933C-1276A4854F1A}"/>
    <cellStyle name="Comma 2 4 5 2" xfId="7579" xr:uid="{2D99892A-86DF-4CB0-81CC-74DFEE260467}"/>
    <cellStyle name="Comma 2 4 5 2 2" xfId="7580" xr:uid="{250154AD-C7E2-4C73-B3F5-5C82A70AF156}"/>
    <cellStyle name="Comma 2 4 5 2 2 2" xfId="7581" xr:uid="{761BA79E-1424-4948-AF40-A07929CFB4A7}"/>
    <cellStyle name="Comma 2 4 5 2 2 2 2" xfId="7582" xr:uid="{6A5D3881-9607-4F1D-887E-F34E2E61E54F}"/>
    <cellStyle name="Comma 2 4 5 2 2 3" xfId="7583" xr:uid="{F69401DD-80EC-4096-A0D9-70957EF8DAC9}"/>
    <cellStyle name="Comma 2 4 5 2 3" xfId="7584" xr:uid="{9AA8FD6B-B0D4-4EFC-9913-54DFE77317D3}"/>
    <cellStyle name="Comma 2 4 5 2 3 2" xfId="7585" xr:uid="{8CEB0C92-1528-4AEF-A8DB-C0F926633B12}"/>
    <cellStyle name="Comma 2 4 5 2 4" xfId="7586" xr:uid="{1B243E56-82CB-4708-AE86-CC933B753563}"/>
    <cellStyle name="Comma 2 4 5 2 5" xfId="7587" xr:uid="{9EF954F4-A92B-4063-9156-4FD46D6974CE}"/>
    <cellStyle name="Comma 2 4 5 3" xfId="7588" xr:uid="{F6BA9789-187D-4B5A-9B1D-B80AB1A95DF2}"/>
    <cellStyle name="Comma 2 4 5 3 2" xfId="7589" xr:uid="{7619BA27-3545-48DB-930E-25BBCB006E97}"/>
    <cellStyle name="Comma 2 4 5 3 2 2" xfId="7590" xr:uid="{72EB7BAC-AE2D-4DBF-A705-315B450F8BCC}"/>
    <cellStyle name="Comma 2 4 5 3 3" xfId="7591" xr:uid="{3DF95F1E-8440-4F96-852E-E29FB94E33F4}"/>
    <cellStyle name="Comma 2 4 5 4" xfId="7592" xr:uid="{8C3502B4-C610-450E-BBE1-C3C5E9719330}"/>
    <cellStyle name="Comma 2 4 5 4 2" xfId="7593" xr:uid="{51CBEC73-4890-4C1B-9515-36F0E87C2C45}"/>
    <cellStyle name="Comma 2 4 5 5" xfId="7594" xr:uid="{E311E4B2-49D9-4646-8A64-C11C97EF88CC}"/>
    <cellStyle name="Comma 2 4 5 6" xfId="7595" xr:uid="{6AA67302-5349-4057-88F4-E5FDD411326A}"/>
    <cellStyle name="Comma 2 4 6" xfId="7596" xr:uid="{BB882984-7BBB-4E59-AB8A-FAB50164B5D2}"/>
    <cellStyle name="Comma 2 4 6 2" xfId="7597" xr:uid="{B2818FBE-8A27-4A0D-8C7A-F542418F2707}"/>
    <cellStyle name="Comma 2 4 6 2 2" xfId="7598" xr:uid="{BAC0FBFD-D4DD-47D4-949C-F46924F36AFD}"/>
    <cellStyle name="Comma 2 4 6 2 2 2" xfId="7599" xr:uid="{3FA139E6-37CF-4D8E-8515-AF9AE9A66E24}"/>
    <cellStyle name="Comma 2 4 6 2 3" xfId="7600" xr:uid="{2E26658C-6448-4883-904A-29D5C33C32EE}"/>
    <cellStyle name="Comma 2 4 6 3" xfId="7601" xr:uid="{7537BFFD-90FC-44D6-A177-4A34A17D4F22}"/>
    <cellStyle name="Comma 2 4 6 3 2" xfId="7602" xr:uid="{CFDCD6CA-7291-4972-AE54-55E8B5F09E40}"/>
    <cellStyle name="Comma 2 4 6 4" xfId="7603" xr:uid="{12C48D05-F0A4-4199-8529-D3E731449DD5}"/>
    <cellStyle name="Comma 2 4 6 5" xfId="7604" xr:uid="{9B7FDC8F-7571-4CC8-A6DE-6E0B0964290E}"/>
    <cellStyle name="Comma 2 4 7" xfId="7605" xr:uid="{01C2A134-9A4F-4AAE-AB0B-90AE9907149F}"/>
    <cellStyle name="Comma 2 4 7 2" xfId="7606" xr:uid="{15B7835A-0FC9-4F70-AEA4-C675691D63FB}"/>
    <cellStyle name="Comma 2 4 7 2 2" xfId="7607" xr:uid="{173E3A72-9DC3-4D82-A6CE-1D6D720425CF}"/>
    <cellStyle name="Comma 2 4 7 2 2 2" xfId="7608" xr:uid="{74F28337-1F8A-41E6-B0E2-F5E2714255F6}"/>
    <cellStyle name="Comma 2 4 7 2 3" xfId="7609" xr:uid="{A7ACAF42-05E9-4457-8682-3D9457C5D26C}"/>
    <cellStyle name="Comma 2 4 7 3" xfId="7610" xr:uid="{4D68A3E2-2514-4906-95D8-3EEB269C2BAD}"/>
    <cellStyle name="Comma 2 4 7 3 2" xfId="7611" xr:uid="{D9EEA64C-12CA-4D90-8EE6-3D9776C6493E}"/>
    <cellStyle name="Comma 2 4 7 4" xfId="7612" xr:uid="{8E6B90D6-6F31-4B8C-8EDB-3E79275E01A7}"/>
    <cellStyle name="Comma 2 4 7 5" xfId="7613" xr:uid="{29E49B4C-6E4F-4394-9A16-3A62346C923D}"/>
    <cellStyle name="Comma 2 4 8" xfId="7614" xr:uid="{C6EA2E2E-5ADF-4157-BC1E-0CE61493C034}"/>
    <cellStyle name="Comma 2 4 8 2" xfId="7615" xr:uid="{76C13A72-B5AC-4FDF-A22C-8BBE11CA6F50}"/>
    <cellStyle name="Comma 2 4 8 2 2" xfId="7616" xr:uid="{045462C7-AAD5-4CD5-A908-7889C976D385}"/>
    <cellStyle name="Comma 2 4 8 3" xfId="7617" xr:uid="{A3C8E411-246B-4DA7-889E-8A3E764267A3}"/>
    <cellStyle name="Comma 2 4 8 4" xfId="7618" xr:uid="{9D915C9A-6F59-40ED-B764-3DA68677F443}"/>
    <cellStyle name="Comma 2 4 9" xfId="7619" xr:uid="{9541BCF6-055A-4E65-99F8-FBB0922DE61A}"/>
    <cellStyle name="Comma 2 4 9 2" xfId="7620" xr:uid="{51996436-3A0A-462E-84E1-8A20D2188CCF}"/>
    <cellStyle name="Comma 2 5" xfId="568" xr:uid="{674D5BB4-F6F9-49BC-88F3-F84031A50488}"/>
    <cellStyle name="Comma 2 5 2" xfId="7621" xr:uid="{C3613A5B-45D1-424F-A1BB-21A09CF0C6AB}"/>
    <cellStyle name="Comma 2 5 3" xfId="7622" xr:uid="{1F76BC18-4097-437C-932F-6B868F97BBDE}"/>
    <cellStyle name="Comma 2 6" xfId="569" xr:uid="{8DD379AA-B083-49E7-AEAA-345B82A16372}"/>
    <cellStyle name="Comma 2 6 2" xfId="7623" xr:uid="{1CD822D7-E735-41AC-A5BF-156A8605C48C}"/>
    <cellStyle name="Comma 2 6 2 2" xfId="7624" xr:uid="{BD0FD20D-7D12-49D6-82DE-EE81DD96419C}"/>
    <cellStyle name="Comma 2 6 2 2 2" xfId="7625" xr:uid="{88B8F6DE-35AB-4A24-9199-9F2016AB4498}"/>
    <cellStyle name="Comma 2 6 2 2 2 2" xfId="7626" xr:uid="{7D3BB11B-64B9-424D-9E40-8E40E48E8F27}"/>
    <cellStyle name="Comma 2 6 2 2 2 2 2" xfId="7627" xr:uid="{13F0DFF7-D521-48D1-83A4-8CF6A4887E08}"/>
    <cellStyle name="Comma 2 6 2 2 2 3" xfId="7628" xr:uid="{06C02DD2-254A-47CF-9760-EFB4F59C5C91}"/>
    <cellStyle name="Comma 2 6 2 2 3" xfId="7629" xr:uid="{E2E2F004-9E52-4689-93CB-21A674B3C7D2}"/>
    <cellStyle name="Comma 2 6 2 2 3 2" xfId="7630" xr:uid="{A78B809D-4A9A-4177-8FFD-9434F610168E}"/>
    <cellStyle name="Comma 2 6 2 2 4" xfId="7631" xr:uid="{8DC69D86-66CD-4389-BDBF-15467EFC477E}"/>
    <cellStyle name="Comma 2 6 2 2 5" xfId="7632" xr:uid="{4CFA8D53-AF58-44B8-81DB-467C3137B788}"/>
    <cellStyle name="Comma 2 6 2 3" xfId="7633" xr:uid="{DF4B3666-D44D-4E50-8EF7-BDBA8999697D}"/>
    <cellStyle name="Comma 2 6 2 3 2" xfId="7634" xr:uid="{A7C327A9-A131-47B4-811E-59EF727636B2}"/>
    <cellStyle name="Comma 2 6 2 3 2 2" xfId="7635" xr:uid="{168EADD9-2D5F-4BB8-9FC0-81DD652100C4}"/>
    <cellStyle name="Comma 2 6 2 3 3" xfId="7636" xr:uid="{C571D8C9-EE03-483B-9E4A-660217C91829}"/>
    <cellStyle name="Comma 2 6 2 4" xfId="7637" xr:uid="{0EB74F7C-DF51-4045-932C-F0F22B535F6B}"/>
    <cellStyle name="Comma 2 6 2 4 2" xfId="7638" xr:uid="{27BB81A6-FAC8-46CA-9F18-C7D211E2C098}"/>
    <cellStyle name="Comma 2 6 2 5" xfId="7639" xr:uid="{78C0EB1F-2AC2-4CCC-B391-D99BF4418CD4}"/>
    <cellStyle name="Comma 2 6 2 6" xfId="7640" xr:uid="{A9937C1E-059A-4581-A5C7-71FF7D7AD870}"/>
    <cellStyle name="Comma 2 6 3" xfId="7641" xr:uid="{D2688FB8-B692-4D18-A086-D8D9FD567757}"/>
    <cellStyle name="Comma 2 6 3 2" xfId="7642" xr:uid="{0CC640F8-7104-4091-B5EE-D12FE1FFF868}"/>
    <cellStyle name="Comma 2 6 3 2 2" xfId="7643" xr:uid="{52111B2C-4D65-49B8-B4B0-726ED584AD75}"/>
    <cellStyle name="Comma 2 6 3 2 2 2" xfId="7644" xr:uid="{D9A8C011-4B37-45C8-BB6E-AEB2770D8F6E}"/>
    <cellStyle name="Comma 2 6 3 2 3" xfId="7645" xr:uid="{1F1F12B1-3355-4973-B04F-D42773383068}"/>
    <cellStyle name="Comma 2 6 3 3" xfId="7646" xr:uid="{76B2644C-4887-4010-98AC-A1F2EF2D4FA9}"/>
    <cellStyle name="Comma 2 6 3 3 2" xfId="7647" xr:uid="{14167B57-7733-44D0-B1EE-56D5ED96518A}"/>
    <cellStyle name="Comma 2 6 3 4" xfId="7648" xr:uid="{31B98957-FD86-433D-926C-73FA2F4B805B}"/>
    <cellStyle name="Comma 2 6 3 5" xfId="7649" xr:uid="{94A0A65E-1E5C-4FB2-808E-88AA11F93401}"/>
    <cellStyle name="Comma 2 6 4" xfId="7650" xr:uid="{5D60228D-D638-437A-A4BB-6F96670DA8EA}"/>
    <cellStyle name="Comma 2 6 4 2" xfId="7651" xr:uid="{2B6A6C21-7F7F-44C7-934C-98AA5F78B1C4}"/>
    <cellStyle name="Comma 2 6 4 2 2" xfId="7652" xr:uid="{AC7DD8C2-BD58-447D-82A9-A96A8E49DFFD}"/>
    <cellStyle name="Comma 2 6 4 3" xfId="7653" xr:uid="{B2AA96AB-0F61-4C9B-B859-181DAB9FD296}"/>
    <cellStyle name="Comma 2 6 4 4" xfId="7654" xr:uid="{029BBB7C-41F0-4218-AA38-0BC19EE60C6C}"/>
    <cellStyle name="Comma 2 6 5" xfId="7655" xr:uid="{F7767515-8DF4-4499-8996-8E73961B8978}"/>
    <cellStyle name="Comma 2 6 5 2" xfId="7656" xr:uid="{62183AA5-FB2A-434B-A00E-7BFB8831AF8D}"/>
    <cellStyle name="Comma 2 6 6" xfId="7657" xr:uid="{CA03374C-B6CE-4B56-B73E-F4B883D67CB0}"/>
    <cellStyle name="Comma 2 6 7" xfId="7658" xr:uid="{CA751229-5048-4979-8505-8982470D8BAB}"/>
    <cellStyle name="Comma 2 6 7 2" xfId="7659" xr:uid="{E876E4EF-5D6A-41EA-BB3C-C97AE3CA83A3}"/>
    <cellStyle name="Comma 2 6 8" xfId="7660" xr:uid="{30D68C6A-FC11-4570-821D-229F88D6CAA4}"/>
    <cellStyle name="Comma 2 7" xfId="570" xr:uid="{C61EB6AC-7B31-4147-B839-14CA04E81964}"/>
    <cellStyle name="Comma 2 7 2" xfId="7661" xr:uid="{0A254B7F-4C02-42E6-8DB8-677528F36A38}"/>
    <cellStyle name="Comma 2 7 3" xfId="7662" xr:uid="{FDB7D565-22F3-4306-A6F7-63DEE4A9D2F2}"/>
    <cellStyle name="Comma 2 8" xfId="571" xr:uid="{59B2AB37-5D33-47CF-8442-4F584872ACBA}"/>
    <cellStyle name="Comma 2 8 2" xfId="7663" xr:uid="{7D5A03FA-FA3D-4BF6-85CC-18430E920019}"/>
    <cellStyle name="Comma 2 8 2 2" xfId="7664" xr:uid="{0CD87C71-E7C6-4068-B49D-392DEBAABF41}"/>
    <cellStyle name="Comma 2 8 2 2 2" xfId="7665" xr:uid="{FE2F5AFC-CFEF-4368-A9AF-F1FB210985FD}"/>
    <cellStyle name="Comma 2 8 2 3" xfId="7666" xr:uid="{9B091DFD-361C-4B94-AEA2-1232518CF763}"/>
    <cellStyle name="Comma 2 8 3" xfId="7667" xr:uid="{A3CE6225-01A8-4C58-94F0-83A88D0D710C}"/>
    <cellStyle name="Comma 2 8 3 2" xfId="7668" xr:uid="{5D7EA078-0ED0-4E13-BE01-2E21F98448EE}"/>
    <cellStyle name="Comma 2 8 4" xfId="7669" xr:uid="{3952ACEF-0A21-449D-80DC-5B2117676E16}"/>
    <cellStyle name="Comma 2 8 5" xfId="7670" xr:uid="{E38F6DE4-E28C-43BB-94A9-B63E0689E946}"/>
    <cellStyle name="Comma 2 8 6" xfId="7671" xr:uid="{E5E4582F-C193-47E2-8843-ADDF7FB60115}"/>
    <cellStyle name="Comma 2 9" xfId="572" xr:uid="{30FF6E0F-9FCC-47D2-8716-97F458408726}"/>
    <cellStyle name="Comma 20" xfId="573" xr:uid="{51D10D5A-5078-4C3D-B29F-8535F952F4E7}"/>
    <cellStyle name="Comma 20 10" xfId="7672" xr:uid="{4C1FD0FC-532A-4841-A610-0E40B730531F}"/>
    <cellStyle name="Comma 20 10 2" xfId="7673" xr:uid="{3F731C22-5056-44ED-B297-4CC19C3D7FC0}"/>
    <cellStyle name="Comma 20 10 2 2" xfId="7674" xr:uid="{5DBDBF31-26EE-46D4-835E-542E30350974}"/>
    <cellStyle name="Comma 20 10 3" xfId="7675" xr:uid="{4F2F21E8-5312-4D18-902F-6A433889C07A}"/>
    <cellStyle name="Comma 20 10 4" xfId="7676" xr:uid="{12E36C2B-08EA-4BE6-BBD8-3BE0D78823EF}"/>
    <cellStyle name="Comma 20 11" xfId="7677" xr:uid="{E394F733-9305-4D20-903C-F2B018CC4AEA}"/>
    <cellStyle name="Comma 20 11 2" xfId="7678" xr:uid="{8151D7C9-0254-48B8-B93E-C6E3312CE9B1}"/>
    <cellStyle name="Comma 20 12" xfId="7679" xr:uid="{5C762FA6-562F-4D97-B14E-07954B496139}"/>
    <cellStyle name="Comma 20 13" xfId="7680" xr:uid="{20119423-19DB-491B-9DCB-21D285B46FF1}"/>
    <cellStyle name="Comma 20 13 2" xfId="7681" xr:uid="{8F146812-3B5B-440F-9883-7AF2F6CBB4F1}"/>
    <cellStyle name="Comma 20 14" xfId="7682" xr:uid="{D449B329-55BB-4BF6-AC36-E23A43A99D45}"/>
    <cellStyle name="Comma 20 2" xfId="7683" xr:uid="{BB39C046-444D-4EBC-B1BA-C30EFC38CE19}"/>
    <cellStyle name="Comma 20 2 10" xfId="7684" xr:uid="{D00D4BEC-B1D6-4767-A188-E9EE5C35A3CA}"/>
    <cellStyle name="Comma 20 2 10 2" xfId="7685" xr:uid="{A0B18D31-B3DF-4F11-B7C6-1B8D4A443055}"/>
    <cellStyle name="Comma 20 2 11" xfId="7686" xr:uid="{AEE9D1BB-4F0C-41F2-B71A-561414EDA460}"/>
    <cellStyle name="Comma 20 2 2" xfId="7687" xr:uid="{643C0ECA-2C81-4BA5-AD5D-1D0050263741}"/>
    <cellStyle name="Comma 20 2 2 10" xfId="7688" xr:uid="{511126F8-D1C4-4D1A-8DA6-AF7C7E088E93}"/>
    <cellStyle name="Comma 20 2 2 2" xfId="7689" xr:uid="{10A8C82E-EA69-4084-9753-56E4727288B7}"/>
    <cellStyle name="Comma 20 2 2 2 2" xfId="7690" xr:uid="{4A80DE3B-A900-40DE-9D78-B4BC5AD19693}"/>
    <cellStyle name="Comma 20 2 2 2 2 2" xfId="7691" xr:uid="{6392AF2A-FDE5-44C8-8F59-352A53597FC4}"/>
    <cellStyle name="Comma 20 2 2 2 2 2 2" xfId="7692" xr:uid="{BBD273F3-BF0B-4C78-A29B-1BEADA2F15EB}"/>
    <cellStyle name="Comma 20 2 2 2 2 2 2 2" xfId="7693" xr:uid="{D2239F75-730C-456B-8530-F2504A8C0E5F}"/>
    <cellStyle name="Comma 20 2 2 2 2 2 2 2 2" xfId="7694" xr:uid="{0321F215-EE1F-4BEA-B2E7-46B7162EBEB4}"/>
    <cellStyle name="Comma 20 2 2 2 2 2 2 3" xfId="7695" xr:uid="{AD9E0FDF-E98B-4D93-ACD7-68A4E68F3320}"/>
    <cellStyle name="Comma 20 2 2 2 2 2 3" xfId="7696" xr:uid="{0C1DA514-01CA-43BB-A5B9-C8245D58D4BD}"/>
    <cellStyle name="Comma 20 2 2 2 2 2 3 2" xfId="7697" xr:uid="{EF75A3BE-6EAC-405E-9FFE-DB08261B6AF2}"/>
    <cellStyle name="Comma 20 2 2 2 2 2 4" xfId="7698" xr:uid="{5B7B96A5-57FA-4D18-AC04-5450FBCF01AD}"/>
    <cellStyle name="Comma 20 2 2 2 2 2 5" xfId="7699" xr:uid="{0BCAED35-BE8E-4955-8C8F-9552D37DC2F2}"/>
    <cellStyle name="Comma 20 2 2 2 2 3" xfId="7700" xr:uid="{EE0681DB-C9C1-42DD-8478-A349BDCEF0ED}"/>
    <cellStyle name="Comma 20 2 2 2 2 3 2" xfId="7701" xr:uid="{381D0B9A-8002-4C08-93B2-EBA9EF930514}"/>
    <cellStyle name="Comma 20 2 2 2 2 3 2 2" xfId="7702" xr:uid="{64FA94E1-B6AF-427A-BF0B-883EB54EE784}"/>
    <cellStyle name="Comma 20 2 2 2 2 3 3" xfId="7703" xr:uid="{A92D2B01-7FD8-467E-BDD0-AA976ACFF820}"/>
    <cellStyle name="Comma 20 2 2 2 2 4" xfId="7704" xr:uid="{9729978B-8129-4625-B57B-FE0B0016E82E}"/>
    <cellStyle name="Comma 20 2 2 2 2 4 2" xfId="7705" xr:uid="{17805AE7-8DE1-4389-AC37-D4F724460C03}"/>
    <cellStyle name="Comma 20 2 2 2 2 5" xfId="7706" xr:uid="{9F7F662D-5909-4044-B409-66D7D9397B83}"/>
    <cellStyle name="Comma 20 2 2 2 2 6" xfId="7707" xr:uid="{36E7CF57-BECF-4B62-B52D-1527F86586AE}"/>
    <cellStyle name="Comma 20 2 2 2 3" xfId="7708" xr:uid="{1AB11C1B-B3B6-468C-9106-5854352352DC}"/>
    <cellStyle name="Comma 20 2 2 2 3 2" xfId="7709" xr:uid="{2B4D93B0-AA4B-4070-A4E1-6D3DA0A0486D}"/>
    <cellStyle name="Comma 20 2 2 2 3 2 2" xfId="7710" xr:uid="{0F1CD7CC-733B-4F77-87BD-EB95B90E220A}"/>
    <cellStyle name="Comma 20 2 2 2 3 2 2 2" xfId="7711" xr:uid="{BA3BEC51-5A5A-44B0-A2EC-D0CE9C79BCD6}"/>
    <cellStyle name="Comma 20 2 2 2 3 2 3" xfId="7712" xr:uid="{F0FA12CC-25D6-421A-A51F-098EC034794E}"/>
    <cellStyle name="Comma 20 2 2 2 3 3" xfId="7713" xr:uid="{7E34A2E4-7291-44FD-A8E2-97CD9F36536D}"/>
    <cellStyle name="Comma 20 2 2 2 3 3 2" xfId="7714" xr:uid="{C9F4473C-80CE-41C8-9F78-D7FFFB1CF7F1}"/>
    <cellStyle name="Comma 20 2 2 2 3 4" xfId="7715" xr:uid="{8C687E9B-B6BE-4237-BD09-1579509BA0D2}"/>
    <cellStyle name="Comma 20 2 2 2 3 5" xfId="7716" xr:uid="{E3213489-64F3-4A01-A9D9-A258F79329C7}"/>
    <cellStyle name="Comma 20 2 2 2 4" xfId="7717" xr:uid="{40353E1E-40DB-4BCD-8331-EEF0D1B2B08A}"/>
    <cellStyle name="Comma 20 2 2 2 4 2" xfId="7718" xr:uid="{F5013D7D-DE15-4A57-B515-1264C71D495E}"/>
    <cellStyle name="Comma 20 2 2 2 4 2 2" xfId="7719" xr:uid="{9B3B445D-92A7-4FA6-929A-30F9A5CF1C1B}"/>
    <cellStyle name="Comma 20 2 2 2 4 3" xfId="7720" xr:uid="{6167487D-812C-48B2-9620-2BC18A118162}"/>
    <cellStyle name="Comma 20 2 2 2 4 4" xfId="7721" xr:uid="{7411D958-5049-4869-9702-23EEA8C7F198}"/>
    <cellStyle name="Comma 20 2 2 2 5" xfId="7722" xr:uid="{613D24A5-4232-4DAE-BAD4-9BF0DF718316}"/>
    <cellStyle name="Comma 20 2 2 2 5 2" xfId="7723" xr:uid="{0511DE8A-AB93-4295-A0E0-424228D25CD8}"/>
    <cellStyle name="Comma 20 2 2 2 6" xfId="7724" xr:uid="{26C47C97-14C1-4C36-AADA-BCABF94419EE}"/>
    <cellStyle name="Comma 20 2 2 2 6 2" xfId="7725" xr:uid="{64FFB0B1-FFA3-4AA7-919E-983DE940D1DD}"/>
    <cellStyle name="Comma 20 2 2 2 7" xfId="7726" xr:uid="{62172C3E-F2F4-4896-A058-7DDDFD027335}"/>
    <cellStyle name="Comma 20 2 2 3" xfId="7727" xr:uid="{1CF475CE-0D3B-463B-8510-DD35B39DBBA2}"/>
    <cellStyle name="Comma 20 2 2 3 2" xfId="7728" xr:uid="{36BC0B7F-CFE6-49A3-A110-EAA995C76FC6}"/>
    <cellStyle name="Comma 20 2 2 3 2 2" xfId="7729" xr:uid="{CFA6A2CF-5771-4549-BC85-685575DC74D6}"/>
    <cellStyle name="Comma 20 2 2 3 2 2 2" xfId="7730" xr:uid="{BDFEE01B-0776-478E-A292-4526B44F0E17}"/>
    <cellStyle name="Comma 20 2 2 3 2 2 2 2" xfId="7731" xr:uid="{89E4CFBD-83F9-4B0E-9635-060789BB7223}"/>
    <cellStyle name="Comma 20 2 2 3 2 2 2 2 2" xfId="7732" xr:uid="{A83643B6-A78B-416F-8C80-B6EE5DD4F161}"/>
    <cellStyle name="Comma 20 2 2 3 2 2 2 3" xfId="7733" xr:uid="{421A2F80-6E5E-46C6-A22C-52121D2FB6BA}"/>
    <cellStyle name="Comma 20 2 2 3 2 2 3" xfId="7734" xr:uid="{ED911BED-D23D-4E65-8B2D-C9113F112C42}"/>
    <cellStyle name="Comma 20 2 2 3 2 2 3 2" xfId="7735" xr:uid="{14EBCC2F-A02D-4282-8409-A5FADCB2D366}"/>
    <cellStyle name="Comma 20 2 2 3 2 2 4" xfId="7736" xr:uid="{F124346A-6AF2-4883-B66C-0A8E49A6D437}"/>
    <cellStyle name="Comma 20 2 2 3 2 2 5" xfId="7737" xr:uid="{E10D362C-F3EF-4D68-B49F-03ADCC2FA020}"/>
    <cellStyle name="Comma 20 2 2 3 2 3" xfId="7738" xr:uid="{A1FEC820-E091-4281-AB46-45AD4710D24A}"/>
    <cellStyle name="Comma 20 2 2 3 2 3 2" xfId="7739" xr:uid="{B7AF30C4-8DD7-4B14-A1D0-DC819DFA7CD1}"/>
    <cellStyle name="Comma 20 2 2 3 2 3 2 2" xfId="7740" xr:uid="{96957F06-779C-4FF2-83F4-7064AD003E07}"/>
    <cellStyle name="Comma 20 2 2 3 2 3 3" xfId="7741" xr:uid="{3FE8D38D-7B26-468D-8519-EA7A9C385FF2}"/>
    <cellStyle name="Comma 20 2 2 3 2 4" xfId="7742" xr:uid="{8160737A-C33D-42BF-B8EC-CDF3D1DF1119}"/>
    <cellStyle name="Comma 20 2 2 3 2 4 2" xfId="7743" xr:uid="{C160D9F9-149E-48B3-AB0D-52F33C4DCB8B}"/>
    <cellStyle name="Comma 20 2 2 3 2 5" xfId="7744" xr:uid="{78EBA2AF-A37D-4E01-944C-EB1FC9835E9F}"/>
    <cellStyle name="Comma 20 2 2 3 2 6" xfId="7745" xr:uid="{CB4AEDA4-2D62-4844-8DDE-50F98184E8DE}"/>
    <cellStyle name="Comma 20 2 2 3 3" xfId="7746" xr:uid="{C2FE54D7-D3DC-4D3A-8119-2E870E81B55F}"/>
    <cellStyle name="Comma 20 2 2 3 3 2" xfId="7747" xr:uid="{F2557885-79FF-4191-858E-4D13653698F2}"/>
    <cellStyle name="Comma 20 2 2 3 3 2 2" xfId="7748" xr:uid="{DF9E912E-E7D1-4DF6-84EF-6EA692A136FF}"/>
    <cellStyle name="Comma 20 2 2 3 3 2 2 2" xfId="7749" xr:uid="{2D663191-46F4-401D-A0C1-436C568A8E67}"/>
    <cellStyle name="Comma 20 2 2 3 3 2 3" xfId="7750" xr:uid="{5B2F7B1E-F0D5-4BB5-BD0C-6F8EF5827A31}"/>
    <cellStyle name="Comma 20 2 2 3 3 3" xfId="7751" xr:uid="{5F72CE0A-6A37-4330-9A2C-DF9E651BA347}"/>
    <cellStyle name="Comma 20 2 2 3 3 3 2" xfId="7752" xr:uid="{EBC439F3-7307-4CDA-B1D6-57265746745D}"/>
    <cellStyle name="Comma 20 2 2 3 3 4" xfId="7753" xr:uid="{6FA41275-3E21-4020-8DA4-658FD4A098F0}"/>
    <cellStyle name="Comma 20 2 2 3 3 5" xfId="7754" xr:uid="{542861D5-FDF5-447E-B533-645D8A5C7652}"/>
    <cellStyle name="Comma 20 2 2 3 4" xfId="7755" xr:uid="{8203AE21-51F4-4813-BFC8-51D38AC5D5C3}"/>
    <cellStyle name="Comma 20 2 2 3 4 2" xfId="7756" xr:uid="{ABE87B6F-4150-4767-9A0E-F3EE3C356799}"/>
    <cellStyle name="Comma 20 2 2 3 4 2 2" xfId="7757" xr:uid="{6395F313-DFF7-4DA9-A88B-EC3576EEE140}"/>
    <cellStyle name="Comma 20 2 2 3 4 3" xfId="7758" xr:uid="{861FDEDF-4B41-4ADA-9DAF-0AE0A026C9D1}"/>
    <cellStyle name="Comma 20 2 2 3 4 4" xfId="7759" xr:uid="{0E9805DB-C909-4F3C-813E-0C24F5858269}"/>
    <cellStyle name="Comma 20 2 2 3 5" xfId="7760" xr:uid="{D8FD7D31-3B8E-46E5-91EE-268A3480CA4C}"/>
    <cellStyle name="Comma 20 2 2 3 5 2" xfId="7761" xr:uid="{CDF3C5A2-01F4-41A2-85F0-4D6B27B259C6}"/>
    <cellStyle name="Comma 20 2 2 3 6" xfId="7762" xr:uid="{A6A16189-5074-4072-A720-A6DEDD93BDF1}"/>
    <cellStyle name="Comma 20 2 2 3 6 2" xfId="7763" xr:uid="{2C3C7E8A-95A3-46F6-87F8-7E9F6A0FDDC6}"/>
    <cellStyle name="Comma 20 2 2 3 7" xfId="7764" xr:uid="{DE225C07-1F6C-4060-8015-76BAAB71528D}"/>
    <cellStyle name="Comma 20 2 2 4" xfId="7765" xr:uid="{209593BA-EA14-4CF1-AB0A-B136E5783F1A}"/>
    <cellStyle name="Comma 20 2 2 4 2" xfId="7766" xr:uid="{CDDBD72C-F8B9-45E2-841E-0373DE03C85C}"/>
    <cellStyle name="Comma 20 2 2 4 2 2" xfId="7767" xr:uid="{1C88AE8C-9B0D-4255-91DE-33ABFFAF081F}"/>
    <cellStyle name="Comma 20 2 2 4 2 2 2" xfId="7768" xr:uid="{9E443E7D-D8D0-4B9F-9CBB-6F347643E0EA}"/>
    <cellStyle name="Comma 20 2 2 4 2 2 2 2" xfId="7769" xr:uid="{B4F69859-506E-4E91-9E50-43AFB9D44422}"/>
    <cellStyle name="Comma 20 2 2 4 2 2 3" xfId="7770" xr:uid="{98BC555A-54C7-4975-9709-29850E1DF749}"/>
    <cellStyle name="Comma 20 2 2 4 2 3" xfId="7771" xr:uid="{2B697B0D-5912-41C1-9428-F3B71E35C183}"/>
    <cellStyle name="Comma 20 2 2 4 2 3 2" xfId="7772" xr:uid="{B4A1F398-3856-49B3-8BA9-BFDB865C6452}"/>
    <cellStyle name="Comma 20 2 2 4 2 4" xfId="7773" xr:uid="{2267C3EB-E9D0-4903-8770-A5ECC2A5F565}"/>
    <cellStyle name="Comma 20 2 2 4 2 5" xfId="7774" xr:uid="{10F1E5BD-1F58-418C-B5E1-55A1808688E5}"/>
    <cellStyle name="Comma 20 2 2 4 3" xfId="7775" xr:uid="{6D968037-1CF1-4318-9E8C-3111DB339669}"/>
    <cellStyle name="Comma 20 2 2 4 3 2" xfId="7776" xr:uid="{A981BDB8-CC04-4EFD-94F3-E307B20EA40B}"/>
    <cellStyle name="Comma 20 2 2 4 3 2 2" xfId="7777" xr:uid="{C437540F-380E-4F34-AED0-8B58BCCA7A44}"/>
    <cellStyle name="Comma 20 2 2 4 3 3" xfId="7778" xr:uid="{95C1A69F-35AD-447D-B06F-5B1C0295E095}"/>
    <cellStyle name="Comma 20 2 2 4 4" xfId="7779" xr:uid="{29772E47-C3F9-4504-8DEB-AA4FB2139F0D}"/>
    <cellStyle name="Comma 20 2 2 4 4 2" xfId="7780" xr:uid="{422572C1-9EDC-48A8-889A-3B4099FBED28}"/>
    <cellStyle name="Comma 20 2 2 4 5" xfId="7781" xr:uid="{92B8609F-E21A-411C-A42D-9AE1888590F9}"/>
    <cellStyle name="Comma 20 2 2 4 6" xfId="7782" xr:uid="{64004428-EB9B-44F6-BF21-A9713BFB03F8}"/>
    <cellStyle name="Comma 20 2 2 5" xfId="7783" xr:uid="{0D7B7AC3-245A-489C-814D-E8D931ECD59A}"/>
    <cellStyle name="Comma 20 2 2 5 2" xfId="7784" xr:uid="{CB86C07A-677F-4D10-ABB1-4EFA646823C4}"/>
    <cellStyle name="Comma 20 2 2 5 2 2" xfId="7785" xr:uid="{ECDF5785-9D61-4B1E-99E4-09275ED45B5A}"/>
    <cellStyle name="Comma 20 2 2 5 2 2 2" xfId="7786" xr:uid="{839D5807-0FE9-49A4-94AE-EFF43E333A75}"/>
    <cellStyle name="Comma 20 2 2 5 2 3" xfId="7787" xr:uid="{39C31EDF-41B3-4624-ACB0-D4856909E9F4}"/>
    <cellStyle name="Comma 20 2 2 5 3" xfId="7788" xr:uid="{77C0AEBD-6E24-4BC5-A165-01D54A74DE54}"/>
    <cellStyle name="Comma 20 2 2 5 3 2" xfId="7789" xr:uid="{9FDA8C44-AE15-4FB7-9C11-309EB3475C16}"/>
    <cellStyle name="Comma 20 2 2 5 4" xfId="7790" xr:uid="{BC1A6B4E-161B-44DC-8F59-8C90CA4DFB52}"/>
    <cellStyle name="Comma 20 2 2 5 5" xfId="7791" xr:uid="{7D7B4C15-AD3C-4D0B-9445-21DD5F6448DB}"/>
    <cellStyle name="Comma 20 2 2 6" xfId="7792" xr:uid="{955DE1B3-DC48-4F47-B158-64D26F6E8D98}"/>
    <cellStyle name="Comma 20 2 2 6 2" xfId="7793" xr:uid="{A1A52E20-658D-49B5-90C9-700C13A5ABBA}"/>
    <cellStyle name="Comma 20 2 2 6 2 2" xfId="7794" xr:uid="{0FBF8E32-22B0-4BAB-B22B-0CC675FBB971}"/>
    <cellStyle name="Comma 20 2 2 6 2 2 2" xfId="7795" xr:uid="{DF6AD49B-EB56-4C01-A6B5-3C67C611B2C3}"/>
    <cellStyle name="Comma 20 2 2 6 2 3" xfId="7796" xr:uid="{4246BCF0-90A9-4E45-856F-AF1E382E6B15}"/>
    <cellStyle name="Comma 20 2 2 6 3" xfId="7797" xr:uid="{D662202D-C162-4CA2-9A80-82159CB325B4}"/>
    <cellStyle name="Comma 20 2 2 6 3 2" xfId="7798" xr:uid="{2951B748-A722-4849-A984-872C8D07F76B}"/>
    <cellStyle name="Comma 20 2 2 6 4" xfId="7799" xr:uid="{3DB80C2A-1A79-4423-B644-4B809995719F}"/>
    <cellStyle name="Comma 20 2 2 6 5" xfId="7800" xr:uid="{714DF4DF-CE59-4A73-BB6D-2D814DEFBDFE}"/>
    <cellStyle name="Comma 20 2 2 7" xfId="7801" xr:uid="{B084D659-A777-4F6C-8C88-F68DA4C82FBA}"/>
    <cellStyle name="Comma 20 2 2 7 2" xfId="7802" xr:uid="{117387F8-FA7E-4222-BA5C-2B559DA5CC0C}"/>
    <cellStyle name="Comma 20 2 2 7 2 2" xfId="7803" xr:uid="{A8C7F8E2-CD3C-4A39-990A-3DE568CB25AD}"/>
    <cellStyle name="Comma 20 2 2 7 3" xfId="7804" xr:uid="{C74B2828-1CB5-4FB0-9242-1652E4DD5CB0}"/>
    <cellStyle name="Comma 20 2 2 7 4" xfId="7805" xr:uid="{2309C05A-CD10-417F-B4C1-A6B3F9362A40}"/>
    <cellStyle name="Comma 20 2 2 8" xfId="7806" xr:uid="{B0ED5BA5-8A77-47D4-9FA2-084658C33734}"/>
    <cellStyle name="Comma 20 2 2 8 2" xfId="7807" xr:uid="{C010AEF3-B15E-437D-871E-725D2658C461}"/>
    <cellStyle name="Comma 20 2 2 9" xfId="7808" xr:uid="{9437A67B-EB3B-4E40-90F5-B090101B496C}"/>
    <cellStyle name="Comma 20 2 2 9 2" xfId="7809" xr:uid="{D8803C94-C00A-4599-A9B4-1AE7AB592260}"/>
    <cellStyle name="Comma 20 2 3" xfId="7810" xr:uid="{F2F7DB1F-3CAC-43D3-824F-C18C89D330D1}"/>
    <cellStyle name="Comma 20 2 3 2" xfId="7811" xr:uid="{BA80A01D-6ABA-439C-96C5-82F0718338CC}"/>
    <cellStyle name="Comma 20 2 3 2 2" xfId="7812" xr:uid="{6F48CBAD-F60C-43C1-9D39-C421888D48EC}"/>
    <cellStyle name="Comma 20 2 3 2 2 2" xfId="7813" xr:uid="{00DB5A24-F07D-4390-8B9A-56B31470E0A4}"/>
    <cellStyle name="Comma 20 2 3 2 2 2 2" xfId="7814" xr:uid="{AE2F7952-AFDA-43A1-B995-0F901EFF39B7}"/>
    <cellStyle name="Comma 20 2 3 2 2 2 2 2" xfId="7815" xr:uid="{85DD250E-BEFA-472B-8D11-D1EA10FC9124}"/>
    <cellStyle name="Comma 20 2 3 2 2 2 3" xfId="7816" xr:uid="{3417122D-B75B-4574-B256-F9B90A425BCE}"/>
    <cellStyle name="Comma 20 2 3 2 2 3" xfId="7817" xr:uid="{D1EFBE57-6AA2-4CC4-89B5-CCC92D28D1B0}"/>
    <cellStyle name="Comma 20 2 3 2 2 3 2" xfId="7818" xr:uid="{9BFBEBEA-74CC-4150-87A0-F68A3BFC8AAC}"/>
    <cellStyle name="Comma 20 2 3 2 2 4" xfId="7819" xr:uid="{9AED265C-BFBA-4216-B594-DBA0B3DB389E}"/>
    <cellStyle name="Comma 20 2 3 2 2 5" xfId="7820" xr:uid="{5D2DD3D2-B884-44A4-91E6-CA40835C3EA0}"/>
    <cellStyle name="Comma 20 2 3 2 3" xfId="7821" xr:uid="{C4CE9B03-D737-4A37-82F1-56CFB5A2F75B}"/>
    <cellStyle name="Comma 20 2 3 2 3 2" xfId="7822" xr:uid="{0373CDBE-4D73-467E-8455-45AA487685D6}"/>
    <cellStyle name="Comma 20 2 3 2 3 2 2" xfId="7823" xr:uid="{8CE509BB-9162-4CDC-8214-91899E4B5971}"/>
    <cellStyle name="Comma 20 2 3 2 3 3" xfId="7824" xr:uid="{9F6796A1-95DA-436B-8492-4585E0B39AD1}"/>
    <cellStyle name="Comma 20 2 3 2 4" xfId="7825" xr:uid="{1D010B61-2986-4790-A207-8A450FD011B0}"/>
    <cellStyle name="Comma 20 2 3 2 4 2" xfId="7826" xr:uid="{2989F6D4-3AA9-41CF-A5B3-2ADE6B3ACF65}"/>
    <cellStyle name="Comma 20 2 3 2 5" xfId="7827" xr:uid="{00B36A51-787A-4359-8B79-E4BEA4855167}"/>
    <cellStyle name="Comma 20 2 3 2 6" xfId="7828" xr:uid="{881D70A4-314F-4DD3-800E-1D9CA336165F}"/>
    <cellStyle name="Comma 20 2 3 3" xfId="7829" xr:uid="{9FDE1D29-0DBB-4D19-8798-A416687FE3FF}"/>
    <cellStyle name="Comma 20 2 3 3 2" xfId="7830" xr:uid="{CD5D3A8E-589D-432A-BB24-72DDC2769154}"/>
    <cellStyle name="Comma 20 2 3 3 2 2" xfId="7831" xr:uid="{9ABAE618-E542-4363-9132-69BE9C8EE4E6}"/>
    <cellStyle name="Comma 20 2 3 3 2 2 2" xfId="7832" xr:uid="{51484AE7-A861-42CD-9B4E-28FA0FF383F2}"/>
    <cellStyle name="Comma 20 2 3 3 2 3" xfId="7833" xr:uid="{BA19D91A-EB1C-4CD9-8B01-FAF04427E334}"/>
    <cellStyle name="Comma 20 2 3 3 3" xfId="7834" xr:uid="{18C49A5A-5444-4BA6-BF38-D74C4146650D}"/>
    <cellStyle name="Comma 20 2 3 3 3 2" xfId="7835" xr:uid="{1E111DE0-F407-41EE-84B9-0F0AE39D2204}"/>
    <cellStyle name="Comma 20 2 3 3 4" xfId="7836" xr:uid="{5DB10A02-AAE3-4F47-BE28-D2F1BDD598B8}"/>
    <cellStyle name="Comma 20 2 3 3 5" xfId="7837" xr:uid="{EBE15ABD-21FD-44EC-976F-066BE2875175}"/>
    <cellStyle name="Comma 20 2 3 4" xfId="7838" xr:uid="{8C065F6F-F6AB-4EFA-BE23-094425FBB3BD}"/>
    <cellStyle name="Comma 20 2 3 4 2" xfId="7839" xr:uid="{60F391A5-4B11-4F59-A92B-24FC61466446}"/>
    <cellStyle name="Comma 20 2 3 4 2 2" xfId="7840" xr:uid="{3ED72041-35D5-457B-AE88-608A7E948FC8}"/>
    <cellStyle name="Comma 20 2 3 4 3" xfId="7841" xr:uid="{2052F9CF-3391-4797-ABCB-DD37E6D73147}"/>
    <cellStyle name="Comma 20 2 3 4 4" xfId="7842" xr:uid="{70A86AC7-3189-4A08-92A2-977D6992A4EB}"/>
    <cellStyle name="Comma 20 2 3 5" xfId="7843" xr:uid="{57EF88C2-CD0B-4E21-B617-019D685C1F33}"/>
    <cellStyle name="Comma 20 2 3 5 2" xfId="7844" xr:uid="{EF65FAE2-B5DD-49B7-B16F-CADAE891BC75}"/>
    <cellStyle name="Comma 20 2 3 6" xfId="7845" xr:uid="{CBE940DA-7F0D-44FA-BB61-32DFE94B68CA}"/>
    <cellStyle name="Comma 20 2 3 6 2" xfId="7846" xr:uid="{842E93B9-CB3E-40EC-9977-78381D658C1B}"/>
    <cellStyle name="Comma 20 2 3 7" xfId="7847" xr:uid="{7C59F5D9-325B-47E4-BFB9-57F7609DAA80}"/>
    <cellStyle name="Comma 20 2 4" xfId="7848" xr:uid="{03C97BB3-F4EF-4D95-B98A-33F556D24BA2}"/>
    <cellStyle name="Comma 20 2 4 2" xfId="7849" xr:uid="{53063DB6-AA6F-4D48-B0B0-762A4FBDDA49}"/>
    <cellStyle name="Comma 20 2 4 2 2" xfId="7850" xr:uid="{E763F6A6-F000-4390-8B12-52C554A26C92}"/>
    <cellStyle name="Comma 20 2 4 2 2 2" xfId="7851" xr:uid="{39ECCC01-F9AC-4216-996F-EACF2FDD80AF}"/>
    <cellStyle name="Comma 20 2 4 2 2 2 2" xfId="7852" xr:uid="{1D5D8AA6-23ED-4136-9BF0-6AA8E25D7C47}"/>
    <cellStyle name="Comma 20 2 4 2 2 2 2 2" xfId="7853" xr:uid="{A5DD0A82-4286-4F37-9CED-48956FEEAC29}"/>
    <cellStyle name="Comma 20 2 4 2 2 2 3" xfId="7854" xr:uid="{FE4EA968-CA5F-474A-A257-3C0AA5274D5E}"/>
    <cellStyle name="Comma 20 2 4 2 2 3" xfId="7855" xr:uid="{09183894-2452-40FE-8205-400FD93BAFD5}"/>
    <cellStyle name="Comma 20 2 4 2 2 3 2" xfId="7856" xr:uid="{0235E224-5424-426B-AFEC-C4AD5398E34A}"/>
    <cellStyle name="Comma 20 2 4 2 2 4" xfId="7857" xr:uid="{BB9EE761-9E20-4135-9E26-9C9FB8C7A1CF}"/>
    <cellStyle name="Comma 20 2 4 2 2 5" xfId="7858" xr:uid="{66A5725A-75DB-4738-9383-98CD80E655B0}"/>
    <cellStyle name="Comma 20 2 4 2 3" xfId="7859" xr:uid="{26D6FA27-746C-43BB-97F1-BA816938902F}"/>
    <cellStyle name="Comma 20 2 4 2 3 2" xfId="7860" xr:uid="{6677BDB9-09DF-4FE9-A932-0EEB5BB2D64A}"/>
    <cellStyle name="Comma 20 2 4 2 3 2 2" xfId="7861" xr:uid="{2B7026E7-A5A5-45AA-88A4-01A2CA2433E4}"/>
    <cellStyle name="Comma 20 2 4 2 3 3" xfId="7862" xr:uid="{E7B1385E-0216-49D0-B2CD-D7ECD8C257E6}"/>
    <cellStyle name="Comma 20 2 4 2 4" xfId="7863" xr:uid="{14AFE14E-4443-4D57-94CD-A94FC2AF8776}"/>
    <cellStyle name="Comma 20 2 4 2 4 2" xfId="7864" xr:uid="{84E951C6-46FE-4BB8-96CC-674B3E2A77BC}"/>
    <cellStyle name="Comma 20 2 4 2 5" xfId="7865" xr:uid="{5B30764D-C41E-4537-A1A2-13CFB5B8B100}"/>
    <cellStyle name="Comma 20 2 4 2 6" xfId="7866" xr:uid="{3E9893BE-2998-4C72-8E28-E0AC57E74840}"/>
    <cellStyle name="Comma 20 2 4 3" xfId="7867" xr:uid="{8163AB35-E00A-462A-A767-C9D59FF11906}"/>
    <cellStyle name="Comma 20 2 4 3 2" xfId="7868" xr:uid="{0FCEC36F-9740-4AA6-A49F-A1EFAB4C831B}"/>
    <cellStyle name="Comma 20 2 4 3 2 2" xfId="7869" xr:uid="{95467080-5F36-4E8B-A46A-6958FE565C96}"/>
    <cellStyle name="Comma 20 2 4 3 2 2 2" xfId="7870" xr:uid="{87B66ECC-BE05-478B-B120-2A008BFF429F}"/>
    <cellStyle name="Comma 20 2 4 3 2 3" xfId="7871" xr:uid="{C147DB50-C4C0-41F0-9F26-26A8AB06CC4B}"/>
    <cellStyle name="Comma 20 2 4 3 3" xfId="7872" xr:uid="{DDCFC9CC-727A-4E52-9932-C1F0F1C6EEF5}"/>
    <cellStyle name="Comma 20 2 4 3 3 2" xfId="7873" xr:uid="{D8C97E5D-256D-4AD3-A4FF-1343E44544A9}"/>
    <cellStyle name="Comma 20 2 4 3 4" xfId="7874" xr:uid="{67D9D21E-195C-4716-8D5A-A62F1660C7D5}"/>
    <cellStyle name="Comma 20 2 4 3 5" xfId="7875" xr:uid="{F6B270D7-E43B-4687-BFDF-4AF0E8A1E391}"/>
    <cellStyle name="Comma 20 2 4 4" xfId="7876" xr:uid="{47FFE529-855E-4EFB-B11B-20902A7720C2}"/>
    <cellStyle name="Comma 20 2 4 4 2" xfId="7877" xr:uid="{26369F3C-4FD3-4277-84DD-D3FFA29ED89B}"/>
    <cellStyle name="Comma 20 2 4 4 2 2" xfId="7878" xr:uid="{6266BC94-E06C-421A-B5BE-E1DCD45A2272}"/>
    <cellStyle name="Comma 20 2 4 4 3" xfId="7879" xr:uid="{22445A5D-9BC9-45A7-9D1F-6AE7BC4A8D8F}"/>
    <cellStyle name="Comma 20 2 4 4 4" xfId="7880" xr:uid="{00CCAB0D-4C5A-47E6-A360-7FC195292931}"/>
    <cellStyle name="Comma 20 2 4 5" xfId="7881" xr:uid="{8A437A5F-AE3E-4855-9AF5-2BD41DEC7D7B}"/>
    <cellStyle name="Comma 20 2 4 5 2" xfId="7882" xr:uid="{C1F180F8-3EFA-4C36-BD78-DA55590A4A6F}"/>
    <cellStyle name="Comma 20 2 4 6" xfId="7883" xr:uid="{D5B9B7E8-20AF-4285-8514-CFF5D7BB5545}"/>
    <cellStyle name="Comma 20 2 4 6 2" xfId="7884" xr:uid="{4DD4B802-E06F-4D08-B858-C3BC7709DF27}"/>
    <cellStyle name="Comma 20 2 4 7" xfId="7885" xr:uid="{F4E7AA0F-7CE6-462C-B48A-14BEFF720BCB}"/>
    <cellStyle name="Comma 20 2 5" xfId="7886" xr:uid="{BDE4E420-F8C2-4392-A275-8114836DE0C3}"/>
    <cellStyle name="Comma 20 2 5 2" xfId="7887" xr:uid="{9A6D6622-2D5B-4D38-9420-90ABDCB05865}"/>
    <cellStyle name="Comma 20 2 5 2 2" xfId="7888" xr:uid="{D2DB2690-4726-474A-A42C-C2E395109C1E}"/>
    <cellStyle name="Comma 20 2 5 2 2 2" xfId="7889" xr:uid="{59577231-65F1-42D8-A17E-481E43F38338}"/>
    <cellStyle name="Comma 20 2 5 2 2 2 2" xfId="7890" xr:uid="{7040F693-57B5-42E6-9AA5-4431AD79AE65}"/>
    <cellStyle name="Comma 20 2 5 2 2 3" xfId="7891" xr:uid="{57A57115-48BD-4DF7-947F-D93AC1996A31}"/>
    <cellStyle name="Comma 20 2 5 2 3" xfId="7892" xr:uid="{6C3A6972-DAD9-46AA-9E08-DBB3FBC3B84B}"/>
    <cellStyle name="Comma 20 2 5 2 3 2" xfId="7893" xr:uid="{52042F73-6592-487B-8234-6C4D34D0C0ED}"/>
    <cellStyle name="Comma 20 2 5 2 4" xfId="7894" xr:uid="{53A2A9E8-C376-46D0-81CB-446BE2A816F8}"/>
    <cellStyle name="Comma 20 2 5 2 5" xfId="7895" xr:uid="{5BCC267B-EE3F-4851-B176-B72148484DBD}"/>
    <cellStyle name="Comma 20 2 5 3" xfId="7896" xr:uid="{CFFC62E0-B58B-430B-9BCE-3A53E255A29E}"/>
    <cellStyle name="Comma 20 2 5 3 2" xfId="7897" xr:uid="{3D12879A-6536-4DDC-A83F-3389818C7591}"/>
    <cellStyle name="Comma 20 2 5 3 2 2" xfId="7898" xr:uid="{CEDC2962-56CE-4875-AC4B-8E651B067D8C}"/>
    <cellStyle name="Comma 20 2 5 3 3" xfId="7899" xr:uid="{90B5CE2D-C341-4B12-9EFB-7D0D91B8635A}"/>
    <cellStyle name="Comma 20 2 5 4" xfId="7900" xr:uid="{F895D061-5707-48F5-A7D3-31848C078686}"/>
    <cellStyle name="Comma 20 2 5 4 2" xfId="7901" xr:uid="{44300DAF-3E80-451C-931D-DDE8DBA74BFA}"/>
    <cellStyle name="Comma 20 2 5 5" xfId="7902" xr:uid="{04925943-7080-4C16-889D-D30904B5AD90}"/>
    <cellStyle name="Comma 20 2 5 6" xfId="7903" xr:uid="{D6A741E6-A22E-4861-9096-294BFD4D6A9B}"/>
    <cellStyle name="Comma 20 2 6" xfId="7904" xr:uid="{D9B09F0E-DDAA-4FD0-BFCD-D6C02FFDF4AD}"/>
    <cellStyle name="Comma 20 2 6 2" xfId="7905" xr:uid="{083CA543-4FD9-4E86-ADC1-C1977DB62358}"/>
    <cellStyle name="Comma 20 2 6 2 2" xfId="7906" xr:uid="{D2439B46-0172-497D-A3CF-17507355E390}"/>
    <cellStyle name="Comma 20 2 6 2 2 2" xfId="7907" xr:uid="{38AEB882-8A69-46B4-A9D1-C980C3E628F8}"/>
    <cellStyle name="Comma 20 2 6 2 3" xfId="7908" xr:uid="{147B1BBC-1D5C-4942-870E-536913E3160F}"/>
    <cellStyle name="Comma 20 2 6 3" xfId="7909" xr:uid="{115C2397-59C3-4988-A942-A1878D476EEC}"/>
    <cellStyle name="Comma 20 2 6 3 2" xfId="7910" xr:uid="{804EE8F2-0C5F-42E9-ABE1-F042B04B0928}"/>
    <cellStyle name="Comma 20 2 6 4" xfId="7911" xr:uid="{2D023024-2A9C-48A0-A143-81799DF8CE58}"/>
    <cellStyle name="Comma 20 2 6 5" xfId="7912" xr:uid="{1E90D067-D8AF-4D6E-B756-9D29EC1BD7DC}"/>
    <cellStyle name="Comma 20 2 7" xfId="7913" xr:uid="{9622C420-17F0-48C1-8274-61B39831B3B5}"/>
    <cellStyle name="Comma 20 2 7 2" xfId="7914" xr:uid="{F675418A-4038-4734-B98C-A5F1AD408A1A}"/>
    <cellStyle name="Comma 20 2 7 2 2" xfId="7915" xr:uid="{D3F50C04-7327-461D-B58E-0C47EFEE60BA}"/>
    <cellStyle name="Comma 20 2 7 2 2 2" xfId="7916" xr:uid="{60310458-0AED-43CD-8DA8-E23F3279256B}"/>
    <cellStyle name="Comma 20 2 7 2 3" xfId="7917" xr:uid="{7E2854C7-0DC2-4576-A9DB-6E694848D277}"/>
    <cellStyle name="Comma 20 2 7 3" xfId="7918" xr:uid="{7255EC71-FD1F-40C9-B73B-E63687F548E7}"/>
    <cellStyle name="Comma 20 2 7 3 2" xfId="7919" xr:uid="{716FE3E8-2FE5-4F7D-8E56-A951D0101B66}"/>
    <cellStyle name="Comma 20 2 7 4" xfId="7920" xr:uid="{86FDAAE9-F1EF-4799-9312-23E254650548}"/>
    <cellStyle name="Comma 20 2 7 5" xfId="7921" xr:uid="{37909794-0FA6-445C-911F-3F9FC2BC1ED3}"/>
    <cellStyle name="Comma 20 2 8" xfId="7922" xr:uid="{BF34CAD0-9F02-4194-9ECF-42DA2852B7D8}"/>
    <cellStyle name="Comma 20 2 8 2" xfId="7923" xr:uid="{1E87059F-7DE2-4BC8-BE2D-6ECF10FE0EA9}"/>
    <cellStyle name="Comma 20 2 8 2 2" xfId="7924" xr:uid="{FFFE107C-28A6-4E61-8196-0E644D7434C5}"/>
    <cellStyle name="Comma 20 2 8 3" xfId="7925" xr:uid="{422CF37B-998C-433F-90C7-172CC9D2EF4D}"/>
    <cellStyle name="Comma 20 2 8 4" xfId="7926" xr:uid="{AE82A3DD-E4A2-4375-A678-2F3F60ABA148}"/>
    <cellStyle name="Comma 20 2 9" xfId="7927" xr:uid="{55CBC8FA-01A4-4EF0-8EB9-5720FF8A7759}"/>
    <cellStyle name="Comma 20 2 9 2" xfId="7928" xr:uid="{6A724C6F-3672-49DB-9FA0-5DB3FF6DA822}"/>
    <cellStyle name="Comma 20 3" xfId="7929" xr:uid="{EEF289D5-BC9E-4BEC-97F7-A2C1B70BF05B}"/>
    <cellStyle name="Comma 20 3 10" xfId="7930" xr:uid="{97D535C8-0C4E-4558-A453-C9DEB611854E}"/>
    <cellStyle name="Comma 20 3 2" xfId="7931" xr:uid="{C50DE7C3-5E68-4749-AD31-7F5E697A8A8C}"/>
    <cellStyle name="Comma 20 3 2 2" xfId="7932" xr:uid="{BD1E6B1A-2444-4E04-9AF0-4856E78952D7}"/>
    <cellStyle name="Comma 20 3 2 2 2" xfId="7933" xr:uid="{179D08C1-2D55-4DF5-AEA3-78A959AC04CD}"/>
    <cellStyle name="Comma 20 3 2 2 2 2" xfId="7934" xr:uid="{967A731F-4471-4951-8D2B-6262BD25A450}"/>
    <cellStyle name="Comma 20 3 2 2 2 2 2" xfId="7935" xr:uid="{6845C5A0-B40D-4C8C-BC8B-303E538DE3E9}"/>
    <cellStyle name="Comma 20 3 2 2 2 2 2 2" xfId="7936" xr:uid="{88580911-C4A7-4064-8DB5-DB4296AC9901}"/>
    <cellStyle name="Comma 20 3 2 2 2 2 3" xfId="7937" xr:uid="{490F959E-A7F1-463F-B4CA-C266086C4A16}"/>
    <cellStyle name="Comma 20 3 2 2 2 3" xfId="7938" xr:uid="{8A15B0B5-8555-4A34-B4B2-5C5F11B8864E}"/>
    <cellStyle name="Comma 20 3 2 2 2 3 2" xfId="7939" xr:uid="{48762D3C-2C97-466E-B875-DE26A9BA1984}"/>
    <cellStyle name="Comma 20 3 2 2 2 4" xfId="7940" xr:uid="{90F52481-EEDC-42FD-96E5-777BA50A2383}"/>
    <cellStyle name="Comma 20 3 2 2 2 5" xfId="7941" xr:uid="{19ED472F-86B7-4EA4-AC5D-C3DD1ABADE5D}"/>
    <cellStyle name="Comma 20 3 2 2 3" xfId="7942" xr:uid="{730463B4-24E0-4BAF-B5A3-342F74FA6592}"/>
    <cellStyle name="Comma 20 3 2 2 3 2" xfId="7943" xr:uid="{3BB5C5F8-CB9C-4CEA-AA71-7B8B532B7309}"/>
    <cellStyle name="Comma 20 3 2 2 3 2 2" xfId="7944" xr:uid="{3A8ED919-EF13-43BB-803D-644A034000AB}"/>
    <cellStyle name="Comma 20 3 2 2 3 3" xfId="7945" xr:uid="{B367222C-BC21-40E6-8EB5-7128868A9789}"/>
    <cellStyle name="Comma 20 3 2 2 4" xfId="7946" xr:uid="{0AB1AC39-AFB9-4E9B-85F3-7576FE8FE580}"/>
    <cellStyle name="Comma 20 3 2 2 4 2" xfId="7947" xr:uid="{1C2FEC69-9BD1-430A-9193-646843665FAA}"/>
    <cellStyle name="Comma 20 3 2 2 5" xfId="7948" xr:uid="{85033F98-C150-4911-9FDF-586FAE6572C4}"/>
    <cellStyle name="Comma 20 3 2 2 6" xfId="7949" xr:uid="{EBBB22CC-90DF-4A8E-ACDF-C0EFDC04C312}"/>
    <cellStyle name="Comma 20 3 2 3" xfId="7950" xr:uid="{58141648-6A08-49BD-BD3F-92FC900D6AA6}"/>
    <cellStyle name="Comma 20 3 2 3 2" xfId="7951" xr:uid="{CD9A86B5-F153-406B-9DB2-E65099555645}"/>
    <cellStyle name="Comma 20 3 2 3 2 2" xfId="7952" xr:uid="{A2C41A82-E438-4DA2-B97F-A09C8C14C886}"/>
    <cellStyle name="Comma 20 3 2 3 2 2 2" xfId="7953" xr:uid="{ACFFB9F1-8001-49AA-93A4-4C1DB7E91140}"/>
    <cellStyle name="Comma 20 3 2 3 2 3" xfId="7954" xr:uid="{271908D2-95DE-445B-837D-B90D79CCEFEF}"/>
    <cellStyle name="Comma 20 3 2 3 3" xfId="7955" xr:uid="{6173A6BB-7442-490E-A1E0-FF010A75D5E8}"/>
    <cellStyle name="Comma 20 3 2 3 3 2" xfId="7956" xr:uid="{4B230564-2917-4F49-B671-A848CCE00F53}"/>
    <cellStyle name="Comma 20 3 2 3 4" xfId="7957" xr:uid="{3C93BCF8-556B-4FAB-88DA-8CEA9AE1AEF5}"/>
    <cellStyle name="Comma 20 3 2 3 5" xfId="7958" xr:uid="{C81CFD35-8897-42A6-83EB-953738A7F29F}"/>
    <cellStyle name="Comma 20 3 2 4" xfId="7959" xr:uid="{A4EDADE3-8A6D-4E0A-84F5-785D7B85D2E2}"/>
    <cellStyle name="Comma 20 3 2 4 2" xfId="7960" xr:uid="{E21E4055-5001-4F21-8175-C7932F24E2D4}"/>
    <cellStyle name="Comma 20 3 2 4 2 2" xfId="7961" xr:uid="{A2DB4C42-5703-4C8E-BAB0-1380EC6A34C8}"/>
    <cellStyle name="Comma 20 3 2 4 3" xfId="7962" xr:uid="{53FC6C4A-E9A9-40C8-A52E-75B22F8A4F82}"/>
    <cellStyle name="Comma 20 3 2 4 4" xfId="7963" xr:uid="{A78554C3-733A-4344-AB7E-B571EB95633C}"/>
    <cellStyle name="Comma 20 3 2 5" xfId="7964" xr:uid="{835FA2DF-8A49-44EC-A369-25518B05B91B}"/>
    <cellStyle name="Comma 20 3 2 5 2" xfId="7965" xr:uid="{B4D20CDE-4C0D-40A0-8C00-FEF144D22850}"/>
    <cellStyle name="Comma 20 3 2 6" xfId="7966" xr:uid="{05EE94FD-CE47-4C7E-B24A-0C9BD2C8F606}"/>
    <cellStyle name="Comma 20 3 2 6 2" xfId="7967" xr:uid="{C7D14163-029D-4FAF-8BA5-3AA1CCC4FC03}"/>
    <cellStyle name="Comma 20 3 2 7" xfId="7968" xr:uid="{791FE503-8CFE-4653-A65D-D5E5EC496722}"/>
    <cellStyle name="Comma 20 3 3" xfId="7969" xr:uid="{57B9A749-421B-4598-88CA-7388CE2664E6}"/>
    <cellStyle name="Comma 20 3 3 2" xfId="7970" xr:uid="{3C7735E7-4705-4149-93CF-C082BFB67451}"/>
    <cellStyle name="Comma 20 3 3 2 2" xfId="7971" xr:uid="{B3787369-B893-4A5A-B70E-E8A0A4555689}"/>
    <cellStyle name="Comma 20 3 3 2 2 2" xfId="7972" xr:uid="{D5FCAD92-5DAB-4E90-9807-4B43EFE6EE67}"/>
    <cellStyle name="Comma 20 3 3 2 2 2 2" xfId="7973" xr:uid="{B9CC9FF9-BEBE-40F4-998A-2BDE7B4CDA17}"/>
    <cellStyle name="Comma 20 3 3 2 2 2 2 2" xfId="7974" xr:uid="{9CFE168D-CEBA-433E-ABB9-5D01703EA824}"/>
    <cellStyle name="Comma 20 3 3 2 2 2 3" xfId="7975" xr:uid="{F6CF6DA5-9156-488F-8AB1-00F487DC166C}"/>
    <cellStyle name="Comma 20 3 3 2 2 3" xfId="7976" xr:uid="{C8658185-547D-45F8-8E48-AF20C35EAD9A}"/>
    <cellStyle name="Comma 20 3 3 2 2 3 2" xfId="7977" xr:uid="{C1B9909F-8B22-42EC-B4F8-2479DC458963}"/>
    <cellStyle name="Comma 20 3 3 2 2 4" xfId="7978" xr:uid="{3BDB91F3-A6CA-4DBD-A9D3-B362807144A3}"/>
    <cellStyle name="Comma 20 3 3 2 2 5" xfId="7979" xr:uid="{99DC4F20-D6F9-4F09-9B5F-1ABC52675835}"/>
    <cellStyle name="Comma 20 3 3 2 3" xfId="7980" xr:uid="{B89FBE82-DC89-4C54-A773-E438FF4A162C}"/>
    <cellStyle name="Comma 20 3 3 2 3 2" xfId="7981" xr:uid="{4646FABE-2A28-4AB1-BCAE-8C90AC076217}"/>
    <cellStyle name="Comma 20 3 3 2 3 2 2" xfId="7982" xr:uid="{DD1764A5-AA4C-4B5C-82FE-B14C98218CAC}"/>
    <cellStyle name="Comma 20 3 3 2 3 3" xfId="7983" xr:uid="{DA4DD584-FB12-48FD-8714-5CE8640FD27C}"/>
    <cellStyle name="Comma 20 3 3 2 4" xfId="7984" xr:uid="{37E465FE-9AEB-425D-87F2-157398C7A5BF}"/>
    <cellStyle name="Comma 20 3 3 2 4 2" xfId="7985" xr:uid="{25FE2FEC-04A6-4991-92FF-6D441F024FE7}"/>
    <cellStyle name="Comma 20 3 3 2 5" xfId="7986" xr:uid="{D48BD6C6-1AE4-4481-BADB-95483B134578}"/>
    <cellStyle name="Comma 20 3 3 2 6" xfId="7987" xr:uid="{A9E86E06-628F-4C6F-BFF2-D30D632F2BF0}"/>
    <cellStyle name="Comma 20 3 3 3" xfId="7988" xr:uid="{9D83E509-7A39-44D7-9012-8938DF2D5325}"/>
    <cellStyle name="Comma 20 3 3 3 2" xfId="7989" xr:uid="{61911672-0AAB-46DC-81C4-9192564C95C0}"/>
    <cellStyle name="Comma 20 3 3 3 2 2" xfId="7990" xr:uid="{F299CFB2-2429-41CE-9E22-1184DB6F40D7}"/>
    <cellStyle name="Comma 20 3 3 3 2 2 2" xfId="7991" xr:uid="{9CD7E52B-2250-435E-9C1E-5289FE58B5A5}"/>
    <cellStyle name="Comma 20 3 3 3 2 3" xfId="7992" xr:uid="{0A967398-24BC-4F24-B60F-C9646C67CEC1}"/>
    <cellStyle name="Comma 20 3 3 3 3" xfId="7993" xr:uid="{C6129869-F948-41F8-886E-C203A579688B}"/>
    <cellStyle name="Comma 20 3 3 3 3 2" xfId="7994" xr:uid="{081FD91F-0B60-47B3-A5BA-28357BB18CF6}"/>
    <cellStyle name="Comma 20 3 3 3 4" xfId="7995" xr:uid="{B9C2CCEB-1226-4819-A59B-86963142FF09}"/>
    <cellStyle name="Comma 20 3 3 3 5" xfId="7996" xr:uid="{96453428-6FFE-46D8-8766-D8627C769EA9}"/>
    <cellStyle name="Comma 20 3 3 4" xfId="7997" xr:uid="{36C601E5-B096-49F3-B916-0B7102347594}"/>
    <cellStyle name="Comma 20 3 3 4 2" xfId="7998" xr:uid="{9F4140A4-3355-4E95-BD03-488CFCCBFBB8}"/>
    <cellStyle name="Comma 20 3 3 4 2 2" xfId="7999" xr:uid="{EBA3E3B3-9730-40D8-BC77-EFCCA3F8504D}"/>
    <cellStyle name="Comma 20 3 3 4 3" xfId="8000" xr:uid="{DD613F32-2E38-4B01-B5AE-3156E39A5A79}"/>
    <cellStyle name="Comma 20 3 3 4 4" xfId="8001" xr:uid="{BACBDD94-F076-4446-BF47-5702BA400330}"/>
    <cellStyle name="Comma 20 3 3 5" xfId="8002" xr:uid="{5E49A073-1B44-4FDB-A462-09299428B68D}"/>
    <cellStyle name="Comma 20 3 3 5 2" xfId="8003" xr:uid="{CFCBFF0B-3AC3-4D99-AE74-1D0D224F0B94}"/>
    <cellStyle name="Comma 20 3 3 6" xfId="8004" xr:uid="{6CAA0555-82D3-45F7-A349-D15994DCDC6E}"/>
    <cellStyle name="Comma 20 3 3 6 2" xfId="8005" xr:uid="{6920D687-EE66-4C47-BE26-72B6F0872161}"/>
    <cellStyle name="Comma 20 3 3 7" xfId="8006" xr:uid="{1C178AA0-C529-4788-9B06-54F1349CBA19}"/>
    <cellStyle name="Comma 20 3 4" xfId="8007" xr:uid="{4D6E384A-FD84-4500-BB20-A993FA403786}"/>
    <cellStyle name="Comma 20 3 4 2" xfId="8008" xr:uid="{C630637C-2104-4E4B-A895-386BF29D7BFE}"/>
    <cellStyle name="Comma 20 3 4 2 2" xfId="8009" xr:uid="{515ABC71-5507-41E0-9815-15270FFA4082}"/>
    <cellStyle name="Comma 20 3 4 2 2 2" xfId="8010" xr:uid="{1FD284BE-83B4-4888-8DCC-AC56B2203804}"/>
    <cellStyle name="Comma 20 3 4 2 2 2 2" xfId="8011" xr:uid="{84E25855-F129-40C3-98D8-38BBA1843FE2}"/>
    <cellStyle name="Comma 20 3 4 2 2 3" xfId="8012" xr:uid="{F5BDC9F4-6846-44E5-A945-D13F3A93E185}"/>
    <cellStyle name="Comma 20 3 4 2 3" xfId="8013" xr:uid="{4CD7491A-F9AC-4883-967A-05297528F973}"/>
    <cellStyle name="Comma 20 3 4 2 3 2" xfId="8014" xr:uid="{DBF4BA3E-13C8-4A14-A975-861FB94F38A4}"/>
    <cellStyle name="Comma 20 3 4 2 4" xfId="8015" xr:uid="{B740986D-990A-41D8-A92C-1AFF43FC6EBD}"/>
    <cellStyle name="Comma 20 3 4 2 5" xfId="8016" xr:uid="{8CB73809-4BC1-47A6-81E7-5232806F9060}"/>
    <cellStyle name="Comma 20 3 4 3" xfId="8017" xr:uid="{0FEB187C-4971-4C57-9647-A45A5EF5AD65}"/>
    <cellStyle name="Comma 20 3 4 3 2" xfId="8018" xr:uid="{CFFC56D4-949C-4185-B93F-D4181975CBBF}"/>
    <cellStyle name="Comma 20 3 4 3 2 2" xfId="8019" xr:uid="{E56112C1-4138-40BF-8A4C-CC6136FAD05D}"/>
    <cellStyle name="Comma 20 3 4 3 3" xfId="8020" xr:uid="{BA1756C3-4587-456C-B9FB-099FFBB70683}"/>
    <cellStyle name="Comma 20 3 4 4" xfId="8021" xr:uid="{DE0BE251-8E71-4D9B-BABD-EA8C40474946}"/>
    <cellStyle name="Comma 20 3 4 4 2" xfId="8022" xr:uid="{2BDAB837-A5B6-416C-A326-271B375C863F}"/>
    <cellStyle name="Comma 20 3 4 5" xfId="8023" xr:uid="{8DA496FB-80C5-4D08-9D1A-CC74AF3671DD}"/>
    <cellStyle name="Comma 20 3 4 6" xfId="8024" xr:uid="{FB909FFD-7777-4AC2-B3BE-08EA8EAE1711}"/>
    <cellStyle name="Comma 20 3 5" xfId="8025" xr:uid="{5C1EB549-D5DA-4D40-B6EB-800213DCEB32}"/>
    <cellStyle name="Comma 20 3 5 2" xfId="8026" xr:uid="{1B7A0C6F-04D7-4862-A522-E6CF0556BEA0}"/>
    <cellStyle name="Comma 20 3 5 2 2" xfId="8027" xr:uid="{47C2CDE1-5EB0-4F91-BDD3-7E4863C2F34A}"/>
    <cellStyle name="Comma 20 3 5 2 2 2" xfId="8028" xr:uid="{A8E3FE1C-1EAF-46CF-84ED-66EBA288939B}"/>
    <cellStyle name="Comma 20 3 5 2 3" xfId="8029" xr:uid="{E3304560-32C1-469F-A7AB-E606FE7CA5ED}"/>
    <cellStyle name="Comma 20 3 5 3" xfId="8030" xr:uid="{37BB8E4E-F20B-433A-B3E9-E6E6D8EA7A93}"/>
    <cellStyle name="Comma 20 3 5 3 2" xfId="8031" xr:uid="{53A2DC85-303B-441D-8164-EF5F0699C903}"/>
    <cellStyle name="Comma 20 3 5 4" xfId="8032" xr:uid="{5D38E3DE-C367-481B-8744-11EC0EADC862}"/>
    <cellStyle name="Comma 20 3 5 5" xfId="8033" xr:uid="{49ECA143-2856-4837-B75D-368D31E3DE74}"/>
    <cellStyle name="Comma 20 3 6" xfId="8034" xr:uid="{336BF296-8BCA-4053-9CF0-1E33AF5B09CF}"/>
    <cellStyle name="Comma 20 3 6 2" xfId="8035" xr:uid="{0F4AF5FE-6F50-412C-B619-05BB6CE708F4}"/>
    <cellStyle name="Comma 20 3 6 2 2" xfId="8036" xr:uid="{A0E81F02-4CDA-4B4E-9B66-BD823F61D3CF}"/>
    <cellStyle name="Comma 20 3 6 2 2 2" xfId="8037" xr:uid="{82E1F545-2580-4E2B-B087-347D5F5E93FE}"/>
    <cellStyle name="Comma 20 3 6 2 3" xfId="8038" xr:uid="{E6C62517-E5E4-4008-9FBB-23E48EA5E003}"/>
    <cellStyle name="Comma 20 3 6 3" xfId="8039" xr:uid="{C7DF14C6-2B00-453F-923D-632E2CA93C81}"/>
    <cellStyle name="Comma 20 3 6 3 2" xfId="8040" xr:uid="{4ED35559-389E-4203-B604-AD9D26B5CA01}"/>
    <cellStyle name="Comma 20 3 6 4" xfId="8041" xr:uid="{D208E373-B93D-4FA1-9792-B01E960BC299}"/>
    <cellStyle name="Comma 20 3 6 5" xfId="8042" xr:uid="{126A59F4-8D7E-41D5-9FCD-42A52CE71B86}"/>
    <cellStyle name="Comma 20 3 7" xfId="8043" xr:uid="{EE1EF15B-123F-43D2-8F30-8D909CA776D5}"/>
    <cellStyle name="Comma 20 3 7 2" xfId="8044" xr:uid="{45180D92-9682-4971-BA53-D22A6E2EED79}"/>
    <cellStyle name="Comma 20 3 7 2 2" xfId="8045" xr:uid="{6A2C5B73-D53E-4D17-A423-C471C0D75F4E}"/>
    <cellStyle name="Comma 20 3 7 3" xfId="8046" xr:uid="{AB308F14-9132-4DE8-97D5-76421AE22080}"/>
    <cellStyle name="Comma 20 3 7 4" xfId="8047" xr:uid="{7B9FC42C-A575-4E67-9488-011B5FC84E1B}"/>
    <cellStyle name="Comma 20 3 8" xfId="8048" xr:uid="{32D2A70B-D685-44EA-9C95-D157968E9FEC}"/>
    <cellStyle name="Comma 20 3 8 2" xfId="8049" xr:uid="{71616DA2-60E8-4DE9-BBEE-0B66BA0A5AC9}"/>
    <cellStyle name="Comma 20 3 9" xfId="8050" xr:uid="{6B424D68-F40A-4847-8873-E32D917D834E}"/>
    <cellStyle name="Comma 20 3 9 2" xfId="8051" xr:uid="{BB9DAB2E-C841-48D1-BA1D-B9D6067B13DF}"/>
    <cellStyle name="Comma 20 4" xfId="8052" xr:uid="{71FC1CE5-51BF-44A3-83CD-FD88443BF257}"/>
    <cellStyle name="Comma 20 4 2" xfId="8053" xr:uid="{F9205236-26C7-4ABF-989E-CB3F2408C67B}"/>
    <cellStyle name="Comma 20 4 2 2" xfId="8054" xr:uid="{4E932E27-105A-48D9-922A-8DA219861672}"/>
    <cellStyle name="Comma 20 4 2 2 2" xfId="8055" xr:uid="{296F48DA-21DC-4801-89F6-7481497DFD8F}"/>
    <cellStyle name="Comma 20 4 2 2 2 2" xfId="8056" xr:uid="{95EFE51B-60C1-4339-A15E-9C34CE22D048}"/>
    <cellStyle name="Comma 20 4 2 2 2 2 2" xfId="8057" xr:uid="{0F9C1609-33BD-4B0F-9AA8-5043133C462C}"/>
    <cellStyle name="Comma 20 4 2 2 2 3" xfId="8058" xr:uid="{8E61F53B-3DCA-45F3-AE3F-DABC1A67F3B7}"/>
    <cellStyle name="Comma 20 4 2 2 3" xfId="8059" xr:uid="{ED3DADCD-F688-4D49-8640-65C47246BD05}"/>
    <cellStyle name="Comma 20 4 2 2 3 2" xfId="8060" xr:uid="{B4BF5E1A-8EB1-4D7E-86B7-4A674FC6EE9C}"/>
    <cellStyle name="Comma 20 4 2 2 4" xfId="8061" xr:uid="{840EDC23-AD49-4A5E-8B53-DDAF2AA6AFA8}"/>
    <cellStyle name="Comma 20 4 2 2 5" xfId="8062" xr:uid="{BD4F6B5E-67E5-4C80-852E-8D25D6387347}"/>
    <cellStyle name="Comma 20 4 2 3" xfId="8063" xr:uid="{37333DD7-1B4A-428C-B610-8DBE9B4CFF68}"/>
    <cellStyle name="Comma 20 4 2 3 2" xfId="8064" xr:uid="{856C409B-CDB6-4DEA-B5CC-0FA98863A3D0}"/>
    <cellStyle name="Comma 20 4 2 3 2 2" xfId="8065" xr:uid="{E13CCEE3-F925-4754-B001-60ACAEF5D523}"/>
    <cellStyle name="Comma 20 4 2 3 3" xfId="8066" xr:uid="{74B5763A-8CD8-40FA-B5D0-7EC1FCA52182}"/>
    <cellStyle name="Comma 20 4 2 4" xfId="8067" xr:uid="{C0A058AD-C66B-43D7-85E4-42CEC1D5C53E}"/>
    <cellStyle name="Comma 20 4 2 4 2" xfId="8068" xr:uid="{EDE9EF7B-FC40-4F5F-B321-31594DE908E8}"/>
    <cellStyle name="Comma 20 4 2 5" xfId="8069" xr:uid="{2E651DAB-A180-4A02-98FE-0743A31484FE}"/>
    <cellStyle name="Comma 20 4 2 6" xfId="8070" xr:uid="{12EE89E0-2CE9-4115-958A-F099132D726B}"/>
    <cellStyle name="Comma 20 4 3" xfId="8071" xr:uid="{8FCB8D57-859F-4B76-A835-15FC8F8CBD7A}"/>
    <cellStyle name="Comma 20 4 3 2" xfId="8072" xr:uid="{2ED19FF2-B1D9-4F25-BBCB-18AA795E4B88}"/>
    <cellStyle name="Comma 20 4 3 2 2" xfId="8073" xr:uid="{F5B6A59C-BCFE-4060-98D7-3F6BCC5E4486}"/>
    <cellStyle name="Comma 20 4 3 2 2 2" xfId="8074" xr:uid="{8DEC3824-CA90-40AF-99C9-DA2C2384BC30}"/>
    <cellStyle name="Comma 20 4 3 2 3" xfId="8075" xr:uid="{8DFC53A4-5F94-4E01-8AF6-8CBB986876D5}"/>
    <cellStyle name="Comma 20 4 3 3" xfId="8076" xr:uid="{3E592AF7-3C1A-4EF4-B81B-11E45DAE84ED}"/>
    <cellStyle name="Comma 20 4 3 3 2" xfId="8077" xr:uid="{DB83A0B9-0050-45C3-B4E6-26A3DE5B6ACC}"/>
    <cellStyle name="Comma 20 4 3 4" xfId="8078" xr:uid="{C2DA568F-E9ED-4AE7-86A3-E8FC91931F6D}"/>
    <cellStyle name="Comma 20 4 3 5" xfId="8079" xr:uid="{8771CA5C-026A-4FDB-B547-339C118F228D}"/>
    <cellStyle name="Comma 20 4 4" xfId="8080" xr:uid="{0A2F9532-B719-46D2-A6A0-536823C94DF7}"/>
    <cellStyle name="Comma 20 4 4 2" xfId="8081" xr:uid="{D73C1CDB-468F-4942-8990-46924D4BB1EB}"/>
    <cellStyle name="Comma 20 4 4 2 2" xfId="8082" xr:uid="{922FAC6B-1BC3-4ED7-9ED9-6C8D757D9C2B}"/>
    <cellStyle name="Comma 20 4 4 2 2 2" xfId="8083" xr:uid="{64AF4AFE-8E64-4AD2-858D-7D5137E2AED6}"/>
    <cellStyle name="Comma 20 4 4 2 3" xfId="8084" xr:uid="{F11B9B68-5B44-41D1-A911-708EA49A22F3}"/>
    <cellStyle name="Comma 20 4 4 3" xfId="8085" xr:uid="{01009C3F-E49A-4EE1-BF2E-E1043623A9BA}"/>
    <cellStyle name="Comma 20 4 4 3 2" xfId="8086" xr:uid="{36C13602-742B-48D6-BCBE-E71F0698658C}"/>
    <cellStyle name="Comma 20 4 4 4" xfId="8087" xr:uid="{275BF9E2-71FB-40AD-B13D-8DF26204E349}"/>
    <cellStyle name="Comma 20 4 4 5" xfId="8088" xr:uid="{B351CF4C-8261-4277-8735-B79992DC8798}"/>
    <cellStyle name="Comma 20 4 5" xfId="8089" xr:uid="{18110E93-BA8D-454D-8F4B-02B31D91FBBC}"/>
    <cellStyle name="Comma 20 4 5 2" xfId="8090" xr:uid="{A4146DFC-5E75-44A8-A7EC-4EF553C6B843}"/>
    <cellStyle name="Comma 20 4 5 2 2" xfId="8091" xr:uid="{717DAFA6-C7B0-451D-B19C-0EB58AEAB066}"/>
    <cellStyle name="Comma 20 4 5 3" xfId="8092" xr:uid="{980F1610-DD7A-4636-AE64-598E3F6FCC64}"/>
    <cellStyle name="Comma 20 4 5 4" xfId="8093" xr:uid="{D70EB753-EBD7-470A-A6C5-227EF01A9A40}"/>
    <cellStyle name="Comma 20 4 6" xfId="8094" xr:uid="{25029E62-9015-44A5-BE47-E702141CF9ED}"/>
    <cellStyle name="Comma 20 4 6 2" xfId="8095" xr:uid="{7CBA9FC1-841A-496C-8BBF-F9BE07BB6C7B}"/>
    <cellStyle name="Comma 20 4 7" xfId="8096" xr:uid="{8BE22FF6-556E-4F6E-8FEC-25ACA80A8243}"/>
    <cellStyle name="Comma 20 4 7 2" xfId="8097" xr:uid="{AACD7F71-976C-4BAA-9B1B-C20C60531384}"/>
    <cellStyle name="Comma 20 4 8" xfId="8098" xr:uid="{D729DE51-30BF-491F-819D-21FB71A41A88}"/>
    <cellStyle name="Comma 20 5" xfId="8099" xr:uid="{44150312-9200-4ADC-8AF4-FCDAA9998932}"/>
    <cellStyle name="Comma 20 5 2" xfId="8100" xr:uid="{4336B4A1-D5E3-4031-A651-B2739A65D01D}"/>
    <cellStyle name="Comma 20 5 2 2" xfId="8101" xr:uid="{F179F827-4F9C-4C2E-8F77-8A916F107AF9}"/>
    <cellStyle name="Comma 20 5 2 2 2" xfId="8102" xr:uid="{8BA28DC9-69F0-44C6-9985-8F0027AA6549}"/>
    <cellStyle name="Comma 20 5 2 2 2 2" xfId="8103" xr:uid="{D1B602D8-8EC0-4CDD-8B46-7C75E7C6E4F9}"/>
    <cellStyle name="Comma 20 5 2 2 2 2 2" xfId="8104" xr:uid="{5EF3DDD0-B782-4C3B-BD88-551143AB6A46}"/>
    <cellStyle name="Comma 20 5 2 2 2 3" xfId="8105" xr:uid="{618AFFCC-93C3-4D3E-98D4-B519794DA22E}"/>
    <cellStyle name="Comma 20 5 2 2 3" xfId="8106" xr:uid="{0E714052-8FEB-4247-ADA4-9410D3BA055F}"/>
    <cellStyle name="Comma 20 5 2 2 3 2" xfId="8107" xr:uid="{2EBB382A-8AAA-4076-A01C-AC97C63ECDD1}"/>
    <cellStyle name="Comma 20 5 2 2 4" xfId="8108" xr:uid="{F1A33401-7326-4371-BBFD-0A2A6F31EEEA}"/>
    <cellStyle name="Comma 20 5 2 2 5" xfId="8109" xr:uid="{F4680C62-7369-4A9F-82CC-3EFA26AA0C02}"/>
    <cellStyle name="Comma 20 5 2 3" xfId="8110" xr:uid="{8754749A-A5D1-4715-ABE0-9D5FA1CC50F3}"/>
    <cellStyle name="Comma 20 5 2 3 2" xfId="8111" xr:uid="{628D22F9-135B-42EB-BF76-85C51DF8F0EF}"/>
    <cellStyle name="Comma 20 5 2 3 2 2" xfId="8112" xr:uid="{87FEE27E-5FE7-4D8E-B588-2D383E8D7FE5}"/>
    <cellStyle name="Comma 20 5 2 3 3" xfId="8113" xr:uid="{D15014EF-DC6D-4950-973C-49431947D34B}"/>
    <cellStyle name="Comma 20 5 2 4" xfId="8114" xr:uid="{D05A333B-F233-4840-8EFA-6B4A9513C454}"/>
    <cellStyle name="Comma 20 5 2 4 2" xfId="8115" xr:uid="{6261DC2C-53D3-43AE-93B5-561A98C82E4B}"/>
    <cellStyle name="Comma 20 5 2 5" xfId="8116" xr:uid="{56554436-1358-4C20-9B9D-3B5005526D25}"/>
    <cellStyle name="Comma 20 5 2 6" xfId="8117" xr:uid="{22B87FAC-6A33-4B63-9A41-2866AC68D6DF}"/>
    <cellStyle name="Comma 20 5 3" xfId="8118" xr:uid="{D0FBC13C-776C-4531-A4AA-99B262595BBF}"/>
    <cellStyle name="Comma 20 5 3 2" xfId="8119" xr:uid="{B03D65BF-2306-4974-A596-27FBB3FFE419}"/>
    <cellStyle name="Comma 20 5 3 2 2" xfId="8120" xr:uid="{533947D6-E074-4424-AA65-BD92C8EBEE74}"/>
    <cellStyle name="Comma 20 5 3 2 2 2" xfId="8121" xr:uid="{F882E08D-933F-4E66-8914-10B281DC46F8}"/>
    <cellStyle name="Comma 20 5 3 2 3" xfId="8122" xr:uid="{7CDFF13B-306A-4F4C-BCD0-EB89C13B8EF9}"/>
    <cellStyle name="Comma 20 5 3 3" xfId="8123" xr:uid="{BE818270-CCFD-4992-858E-EE2AFD319C87}"/>
    <cellStyle name="Comma 20 5 3 3 2" xfId="8124" xr:uid="{76C90300-8542-45F7-9715-2C15BE5E4AAD}"/>
    <cellStyle name="Comma 20 5 3 4" xfId="8125" xr:uid="{AC925AE1-857C-46C9-A595-F51190E04CB8}"/>
    <cellStyle name="Comma 20 5 3 5" xfId="8126" xr:uid="{7446AA56-1180-4C55-8AB7-C733F8D21874}"/>
    <cellStyle name="Comma 20 5 4" xfId="8127" xr:uid="{8C9784C0-B181-4BC9-BBAE-13A8871B323B}"/>
    <cellStyle name="Comma 20 5 4 2" xfId="8128" xr:uid="{04364350-345B-4395-ACD0-FD0568E54B62}"/>
    <cellStyle name="Comma 20 5 4 2 2" xfId="8129" xr:uid="{CDE6E7C7-1449-4ECF-83F5-6C7347AF5660}"/>
    <cellStyle name="Comma 20 5 4 3" xfId="8130" xr:uid="{D08E2DD2-BF64-439E-9C95-3BAF18CBCE8F}"/>
    <cellStyle name="Comma 20 5 4 4" xfId="8131" xr:uid="{4F1C122B-5232-4091-BDFB-5BD700FBBDAC}"/>
    <cellStyle name="Comma 20 5 5" xfId="8132" xr:uid="{5EBBFEE7-4FDA-408D-A88F-A172F40F09D7}"/>
    <cellStyle name="Comma 20 5 5 2" xfId="8133" xr:uid="{2E2453E6-AC4A-4EDA-8154-62E519A3D390}"/>
    <cellStyle name="Comma 20 5 6" xfId="8134" xr:uid="{DEA52A18-92E6-436D-A5CC-49C23A6F1D11}"/>
    <cellStyle name="Comma 20 5 6 2" xfId="8135" xr:uid="{C0FD22A5-C6CE-41C4-AF39-B88A4AB73C69}"/>
    <cellStyle name="Comma 20 5 7" xfId="8136" xr:uid="{DCBB597C-3CB4-4519-9428-706AA3BBBEE0}"/>
    <cellStyle name="Comma 20 6" xfId="8137" xr:uid="{AAF10394-ECFA-4F22-9FC4-B52D57B017A1}"/>
    <cellStyle name="Comma 20 6 2" xfId="8138" xr:uid="{F436F568-1F7B-4F61-AFE5-859F9B4A3B7D}"/>
    <cellStyle name="Comma 20 6 2 2" xfId="8139" xr:uid="{EC879303-E43E-44F3-A24C-8F2419828EB4}"/>
    <cellStyle name="Comma 20 6 2 2 2" xfId="8140" xr:uid="{1292B555-59E3-45BF-9BDD-92498DBFD7B5}"/>
    <cellStyle name="Comma 20 6 2 2 2 2" xfId="8141" xr:uid="{D1F397E2-4AA2-43E4-9569-C5FE8552A033}"/>
    <cellStyle name="Comma 20 6 2 2 2 2 2" xfId="8142" xr:uid="{5F85DEF1-F845-49E4-B01D-22C008302877}"/>
    <cellStyle name="Comma 20 6 2 2 2 3" xfId="8143" xr:uid="{58F16EF7-320C-4D38-A8E3-56151E1266D8}"/>
    <cellStyle name="Comma 20 6 2 2 3" xfId="8144" xr:uid="{33BFCF4E-E8A5-4BAF-8BE9-D4B3E4E50FCB}"/>
    <cellStyle name="Comma 20 6 2 2 3 2" xfId="8145" xr:uid="{78816B5D-7F03-4986-B934-6084217A5A16}"/>
    <cellStyle name="Comma 20 6 2 2 4" xfId="8146" xr:uid="{4D595857-FEC5-4DCF-AF80-137289039EE7}"/>
    <cellStyle name="Comma 20 6 2 2 5" xfId="8147" xr:uid="{7A677C24-9703-495E-8161-F034CEFCA552}"/>
    <cellStyle name="Comma 20 6 2 3" xfId="8148" xr:uid="{6E7755A9-C2CE-411D-BE0B-F561D3722199}"/>
    <cellStyle name="Comma 20 6 2 3 2" xfId="8149" xr:uid="{09D1F368-D8A7-4545-9749-A92FD0B475A4}"/>
    <cellStyle name="Comma 20 6 2 3 2 2" xfId="8150" xr:uid="{C53F1C3D-87DD-41A5-BD2F-573D52FC778B}"/>
    <cellStyle name="Comma 20 6 2 3 3" xfId="8151" xr:uid="{4478BE0A-86FF-4A21-8F4B-ECDF4ECA4ABC}"/>
    <cellStyle name="Comma 20 6 2 4" xfId="8152" xr:uid="{56A54AA7-B963-43A6-AAD6-29466B9DE47A}"/>
    <cellStyle name="Comma 20 6 2 4 2" xfId="8153" xr:uid="{0DC79381-E363-4E40-93DC-E2B0A3511FA9}"/>
    <cellStyle name="Comma 20 6 2 5" xfId="8154" xr:uid="{F1B86556-8338-4877-9431-BDB1D6803CC1}"/>
    <cellStyle name="Comma 20 6 2 6" xfId="8155" xr:uid="{DA1EFB72-7AF1-4735-902C-3381E71A4E60}"/>
    <cellStyle name="Comma 20 6 3" xfId="8156" xr:uid="{759CA467-89CE-45E8-B879-B8177EF1C9C9}"/>
    <cellStyle name="Comma 20 6 3 2" xfId="8157" xr:uid="{95E3D3FF-B99B-4834-86D6-2C35763BEBB5}"/>
    <cellStyle name="Comma 20 6 3 2 2" xfId="8158" xr:uid="{61A50CDF-85D6-40FA-B566-B24661B4BC1C}"/>
    <cellStyle name="Comma 20 6 3 2 2 2" xfId="8159" xr:uid="{19721BC4-BE77-4746-8813-D29A6C0599E7}"/>
    <cellStyle name="Comma 20 6 3 2 3" xfId="8160" xr:uid="{2680D946-987E-4477-9AAE-8CF493CD6717}"/>
    <cellStyle name="Comma 20 6 3 3" xfId="8161" xr:uid="{ECA0D81E-E369-47C4-B576-95CA536DA0C5}"/>
    <cellStyle name="Comma 20 6 3 3 2" xfId="8162" xr:uid="{24B2A957-B2F6-4104-8492-2DA14D811D0C}"/>
    <cellStyle name="Comma 20 6 3 4" xfId="8163" xr:uid="{8938AF98-B684-4AD3-9ADD-46209497A593}"/>
    <cellStyle name="Comma 20 6 3 5" xfId="8164" xr:uid="{52D785EA-B6A1-4267-A225-8B210430E9D3}"/>
    <cellStyle name="Comma 20 6 4" xfId="8165" xr:uid="{355517F3-23C3-415B-B208-641AB44F2201}"/>
    <cellStyle name="Comma 20 6 4 2" xfId="8166" xr:uid="{34566917-2738-4495-BB8D-E0D487435448}"/>
    <cellStyle name="Comma 20 6 4 2 2" xfId="8167" xr:uid="{5D7856A0-18BA-4B70-B860-7AB7F46FA359}"/>
    <cellStyle name="Comma 20 6 4 3" xfId="8168" xr:uid="{E340B90A-D7B7-4490-8918-150A8E73E87B}"/>
    <cellStyle name="Comma 20 6 4 4" xfId="8169" xr:uid="{031C8E6F-FCB3-4364-914B-AA77A786D178}"/>
    <cellStyle name="Comma 20 6 5" xfId="8170" xr:uid="{44AEB150-A44A-446C-905D-671D82CC01C2}"/>
    <cellStyle name="Comma 20 6 5 2" xfId="8171" xr:uid="{20A08CEF-EC1C-4528-A4E5-BEF0DD8E5278}"/>
    <cellStyle name="Comma 20 6 6" xfId="8172" xr:uid="{80C15C3A-C087-4A72-8E65-5B6D45E7FE29}"/>
    <cellStyle name="Comma 20 6 6 2" xfId="8173" xr:uid="{0E663CD4-6233-43F1-8D0E-E291B6C6ED2C}"/>
    <cellStyle name="Comma 20 6 7" xfId="8174" xr:uid="{1064B63E-EE7B-4B69-BAD9-835B86BC1EE1}"/>
    <cellStyle name="Comma 20 7" xfId="8175" xr:uid="{2C709788-C3B4-44BB-9275-952D0CD4700F}"/>
    <cellStyle name="Comma 20 7 2" xfId="8176" xr:uid="{7542A2D6-A5E4-407A-8E0F-4364714A8FEE}"/>
    <cellStyle name="Comma 20 7 2 2" xfId="8177" xr:uid="{F3899B24-599B-41E4-95D2-AB74B972EAF3}"/>
    <cellStyle name="Comma 20 7 2 2 2" xfId="8178" xr:uid="{0BBF28F0-6916-4B1B-90F5-56655A03C0A4}"/>
    <cellStyle name="Comma 20 7 2 2 2 2" xfId="8179" xr:uid="{A9570DB8-C299-43A3-A09B-9A3D8742D6B4}"/>
    <cellStyle name="Comma 20 7 2 2 3" xfId="8180" xr:uid="{8107E34D-492B-4C83-BFAB-201D75378B71}"/>
    <cellStyle name="Comma 20 7 2 3" xfId="8181" xr:uid="{820399C0-AD92-4EEF-9EF7-65A8C68DBA78}"/>
    <cellStyle name="Comma 20 7 2 3 2" xfId="8182" xr:uid="{B9CE782C-6D43-41D9-B36B-4B418CC33011}"/>
    <cellStyle name="Comma 20 7 2 4" xfId="8183" xr:uid="{CEFEDDCB-A454-4CB1-870B-601E92B4918E}"/>
    <cellStyle name="Comma 20 7 2 5" xfId="8184" xr:uid="{D86C13A2-97A5-4151-B86D-CE7DBB038DCC}"/>
    <cellStyle name="Comma 20 7 3" xfId="8185" xr:uid="{E3A1647C-FB07-41D5-B9AF-D6C197ADC205}"/>
    <cellStyle name="Comma 20 7 3 2" xfId="8186" xr:uid="{6B347198-7100-49E1-9211-C0F7BDD259E6}"/>
    <cellStyle name="Comma 20 7 3 2 2" xfId="8187" xr:uid="{4BA2317F-E90D-4ADC-9D21-043823A8D043}"/>
    <cellStyle name="Comma 20 7 3 3" xfId="8188" xr:uid="{AB1D45E8-E276-4F9E-A376-392FF5A1BDE0}"/>
    <cellStyle name="Comma 20 7 4" xfId="8189" xr:uid="{3F1A23BA-520A-4B6B-BD9F-AFF304CB0DC9}"/>
    <cellStyle name="Comma 20 7 4 2" xfId="8190" xr:uid="{2F2CAA68-F6AD-4538-BC07-177F9A2DEE16}"/>
    <cellStyle name="Comma 20 7 5" xfId="8191" xr:uid="{6346A403-7961-4586-84C4-575F9D9BE201}"/>
    <cellStyle name="Comma 20 7 6" xfId="8192" xr:uid="{5C00554E-B274-4CA5-9A8B-E1D17622C6A6}"/>
    <cellStyle name="Comma 20 8" xfId="8193" xr:uid="{A44890E2-CB1C-4D1E-85C0-8573C5082A8D}"/>
    <cellStyle name="Comma 20 8 2" xfId="8194" xr:uid="{461CDFF1-FD8A-45E1-9E53-1D48642B887D}"/>
    <cellStyle name="Comma 20 8 2 2" xfId="8195" xr:uid="{2A83E4A8-2A3A-4F38-8300-E05C3F4F3360}"/>
    <cellStyle name="Comma 20 8 2 2 2" xfId="8196" xr:uid="{41C2FDA0-E6CC-4282-B084-479D455DE788}"/>
    <cellStyle name="Comma 20 8 2 3" xfId="8197" xr:uid="{C14348CD-18A4-4B84-900D-7B2312F3D651}"/>
    <cellStyle name="Comma 20 8 3" xfId="8198" xr:uid="{D553051C-3054-41E1-B599-1838C63ADD52}"/>
    <cellStyle name="Comma 20 8 3 2" xfId="8199" xr:uid="{6DDCB5A5-F480-46B6-AFBF-EFCDDD5E824F}"/>
    <cellStyle name="Comma 20 8 4" xfId="8200" xr:uid="{10A1E5F6-BD64-46DB-92DB-3BD17421D65F}"/>
    <cellStyle name="Comma 20 8 5" xfId="8201" xr:uid="{64832AD7-3CB9-4EBF-A5F5-BA1E0BF56BE0}"/>
    <cellStyle name="Comma 20 9" xfId="8202" xr:uid="{7A5571D4-BDE6-4377-88D0-2DF38C179659}"/>
    <cellStyle name="Comma 20 9 2" xfId="8203" xr:uid="{BBA7E2FE-DA59-4626-AD87-A0F7F435AB6A}"/>
    <cellStyle name="Comma 20 9 2 2" xfId="8204" xr:uid="{804494F8-4BFC-4171-A466-5CC91B0286B1}"/>
    <cellStyle name="Comma 20 9 2 2 2" xfId="8205" xr:uid="{E0492B5E-8875-4F6A-BC59-76C4327F7482}"/>
    <cellStyle name="Comma 20 9 2 3" xfId="8206" xr:uid="{1E8720BF-45CE-4A4D-88D1-985B9A23E364}"/>
    <cellStyle name="Comma 20 9 3" xfId="8207" xr:uid="{8BB1118C-A766-4B76-B6F0-551FE6C98722}"/>
    <cellStyle name="Comma 20 9 3 2" xfId="8208" xr:uid="{5D9BE2DA-230F-48C1-9EB7-79BCC10EE38E}"/>
    <cellStyle name="Comma 20 9 4" xfId="8209" xr:uid="{5B90689C-4044-4E2A-B61B-6787582B3CAA}"/>
    <cellStyle name="Comma 20 9 5" xfId="8210" xr:uid="{F3036F3F-B09B-406B-8F3F-8E9D40FA92B5}"/>
    <cellStyle name="Comma 21" xfId="574" xr:uid="{738B43E1-67E7-4659-866B-6F1133C27E41}"/>
    <cellStyle name="Comma 21 10" xfId="8211" xr:uid="{E80DACD6-C3AD-4FCA-8751-E351C82C193F}"/>
    <cellStyle name="Comma 21 10 2" xfId="8212" xr:uid="{A2EA0210-4353-4D08-93F7-DE2A3B352FEE}"/>
    <cellStyle name="Comma 21 10 2 2" xfId="8213" xr:uid="{80919F4A-76E4-4C5E-8217-14858EE03EEE}"/>
    <cellStyle name="Comma 21 10 3" xfId="8214" xr:uid="{86C1AF95-3E37-42C5-BFF6-9B36661D3F3E}"/>
    <cellStyle name="Comma 21 10 4" xfId="8215" xr:uid="{A79CAE42-EBE3-4F97-9B3A-48C42BFC3404}"/>
    <cellStyle name="Comma 21 11" xfId="8216" xr:uid="{812D97B4-86C0-4F7B-B952-5BCD29BCF7C1}"/>
    <cellStyle name="Comma 21 11 2" xfId="8217" xr:uid="{25AA9026-62D5-461B-B4A1-94C843BE11B4}"/>
    <cellStyle name="Comma 21 12" xfId="8218" xr:uid="{94384765-11AF-4A8C-9BF0-DA772116DDBD}"/>
    <cellStyle name="Comma 21 13" xfId="8219" xr:uid="{E27F4994-764C-465E-ACC1-0B7DE81B312D}"/>
    <cellStyle name="Comma 21 13 2" xfId="8220" xr:uid="{6CC638A8-7187-46B2-9353-250890D85E03}"/>
    <cellStyle name="Comma 21 14" xfId="8221" xr:uid="{BD31EE39-0DDD-452E-85D7-739A021C8F34}"/>
    <cellStyle name="Comma 21 2" xfId="8222" xr:uid="{A5942597-497E-4BC8-B331-877EA0C909B6}"/>
    <cellStyle name="Comma 21 2 10" xfId="8223" xr:uid="{72226080-C908-4FA7-AF30-DC61B3F5F399}"/>
    <cellStyle name="Comma 21 2 10 2" xfId="8224" xr:uid="{1CA04F17-0235-42EC-AD7D-D9384DC3742F}"/>
    <cellStyle name="Comma 21 2 11" xfId="8225" xr:uid="{F168B7D7-A357-4BA3-86BC-C0EFFDBE6D01}"/>
    <cellStyle name="Comma 21 2 2" xfId="8226" xr:uid="{117C7D64-E70F-4317-BA67-C66E3BA9BDC2}"/>
    <cellStyle name="Comma 21 2 2 10" xfId="8227" xr:uid="{9FE3325F-FDFA-4635-922C-C8DED99701FA}"/>
    <cellStyle name="Comma 21 2 2 2" xfId="8228" xr:uid="{67AB6344-5937-4BC7-BED8-C6A6FFC4D956}"/>
    <cellStyle name="Comma 21 2 2 2 2" xfId="8229" xr:uid="{7939DADD-22C9-4D7A-A090-B3C3F7FED538}"/>
    <cellStyle name="Comma 21 2 2 2 2 2" xfId="8230" xr:uid="{A61A93FB-6C0A-4FA6-9DD7-5AF7E53282AB}"/>
    <cellStyle name="Comma 21 2 2 2 2 2 2" xfId="8231" xr:uid="{E5194F9D-2083-4429-A0D5-1BE4FACC349A}"/>
    <cellStyle name="Comma 21 2 2 2 2 2 2 2" xfId="8232" xr:uid="{2BCFFBC0-7A56-4232-A622-906A8A9B23C3}"/>
    <cellStyle name="Comma 21 2 2 2 2 2 2 2 2" xfId="8233" xr:uid="{6E4CCD3C-C302-46DC-A637-668DAAA921DE}"/>
    <cellStyle name="Comma 21 2 2 2 2 2 2 3" xfId="8234" xr:uid="{C1DE2D9B-9130-45D0-841B-935E665AC198}"/>
    <cellStyle name="Comma 21 2 2 2 2 2 3" xfId="8235" xr:uid="{9D7BBCDB-4617-47BF-B2B8-FAB760369249}"/>
    <cellStyle name="Comma 21 2 2 2 2 2 3 2" xfId="8236" xr:uid="{4F21F335-F8AD-44FE-BD20-696BBA469CC8}"/>
    <cellStyle name="Comma 21 2 2 2 2 2 4" xfId="8237" xr:uid="{E711B011-E6A0-4270-81F2-A8BB97857516}"/>
    <cellStyle name="Comma 21 2 2 2 2 2 5" xfId="8238" xr:uid="{E8D40C20-45EC-4BEE-9732-2412F109227E}"/>
    <cellStyle name="Comma 21 2 2 2 2 3" xfId="8239" xr:uid="{F608C58A-5C68-4512-85A1-9C04148CCB32}"/>
    <cellStyle name="Comma 21 2 2 2 2 3 2" xfId="8240" xr:uid="{402808FE-C7DA-464B-A8DD-D86165DF4066}"/>
    <cellStyle name="Comma 21 2 2 2 2 3 2 2" xfId="8241" xr:uid="{C48C0A9C-8B57-4319-A623-52F95D0B8F72}"/>
    <cellStyle name="Comma 21 2 2 2 2 3 3" xfId="8242" xr:uid="{4DAB2647-9DFB-47A0-8E8D-27EE0709096C}"/>
    <cellStyle name="Comma 21 2 2 2 2 4" xfId="8243" xr:uid="{4068CD26-9A16-42CD-A88D-AF437DEDC07E}"/>
    <cellStyle name="Comma 21 2 2 2 2 4 2" xfId="8244" xr:uid="{AD51E526-41E5-41B9-B0AF-8D92FAB8114B}"/>
    <cellStyle name="Comma 21 2 2 2 2 5" xfId="8245" xr:uid="{19A675D7-A6C9-448F-BD3F-49C7D9F9D8DF}"/>
    <cellStyle name="Comma 21 2 2 2 2 6" xfId="8246" xr:uid="{C1144EF8-4E00-4509-B4F7-F4653C5B0D23}"/>
    <cellStyle name="Comma 21 2 2 2 3" xfId="8247" xr:uid="{BC8E1C6A-85EB-4F7E-99E5-608A9446BC49}"/>
    <cellStyle name="Comma 21 2 2 2 3 2" xfId="8248" xr:uid="{B59E4686-DADF-4514-98F1-2765DA55A21F}"/>
    <cellStyle name="Comma 21 2 2 2 3 2 2" xfId="8249" xr:uid="{2A0F8F72-6254-4432-AC21-C9431B6EA2C5}"/>
    <cellStyle name="Comma 21 2 2 2 3 2 2 2" xfId="8250" xr:uid="{0D76A134-B253-46B1-98D7-540A57E0F8E9}"/>
    <cellStyle name="Comma 21 2 2 2 3 2 3" xfId="8251" xr:uid="{8F2A4107-8E71-4E5C-B086-011FFA17CF9D}"/>
    <cellStyle name="Comma 21 2 2 2 3 3" xfId="8252" xr:uid="{EA6FD05D-C312-48CA-95B9-7B2389C45661}"/>
    <cellStyle name="Comma 21 2 2 2 3 3 2" xfId="8253" xr:uid="{2EBD2F54-0D49-4FA3-857A-9C926E13BB84}"/>
    <cellStyle name="Comma 21 2 2 2 3 4" xfId="8254" xr:uid="{66E08D97-6B43-4DF9-A40F-9B1EDBCC14F0}"/>
    <cellStyle name="Comma 21 2 2 2 3 5" xfId="8255" xr:uid="{8E84B177-C71F-4C22-AD44-7626C5709A6F}"/>
    <cellStyle name="Comma 21 2 2 2 4" xfId="8256" xr:uid="{98097A00-D4DF-4999-B709-C03A7B28E41D}"/>
    <cellStyle name="Comma 21 2 2 2 4 2" xfId="8257" xr:uid="{1899DF07-7B45-499B-92F4-DDCED5738FE5}"/>
    <cellStyle name="Comma 21 2 2 2 4 2 2" xfId="8258" xr:uid="{A2CF8A7E-49BB-4A91-B3F2-5EF6B5E90A37}"/>
    <cellStyle name="Comma 21 2 2 2 4 3" xfId="8259" xr:uid="{480E8A06-CB61-4459-BD2F-1E32E9E960E5}"/>
    <cellStyle name="Comma 21 2 2 2 4 4" xfId="8260" xr:uid="{D3EC750F-BF00-4B81-B092-005885F59F59}"/>
    <cellStyle name="Comma 21 2 2 2 5" xfId="8261" xr:uid="{5C005FA3-535E-4677-B470-A1BE31553F64}"/>
    <cellStyle name="Comma 21 2 2 2 5 2" xfId="8262" xr:uid="{65739BF1-09C1-4316-8F39-1A4ECA5FD519}"/>
    <cellStyle name="Comma 21 2 2 2 6" xfId="8263" xr:uid="{D72AF45E-6874-4D7C-B2B9-DEB72FF8A08B}"/>
    <cellStyle name="Comma 21 2 2 2 6 2" xfId="8264" xr:uid="{C722FC36-B3B1-49C3-8B94-310BF4D61F79}"/>
    <cellStyle name="Comma 21 2 2 2 7" xfId="8265" xr:uid="{4BE2B25D-CF95-4FAD-BFB3-94D536A93D2E}"/>
    <cellStyle name="Comma 21 2 2 3" xfId="8266" xr:uid="{8367CAE5-4BC3-42F3-977C-D58B0CF10D1C}"/>
    <cellStyle name="Comma 21 2 2 3 2" xfId="8267" xr:uid="{DFF5895C-9E37-4196-8831-E9BF48AF0DCF}"/>
    <cellStyle name="Comma 21 2 2 3 2 2" xfId="8268" xr:uid="{A1274D97-43B4-4802-BCBA-7FE8B226AD9F}"/>
    <cellStyle name="Comma 21 2 2 3 2 2 2" xfId="8269" xr:uid="{0981F785-7F97-41FE-B408-094FC3BD4E57}"/>
    <cellStyle name="Comma 21 2 2 3 2 2 2 2" xfId="8270" xr:uid="{8E718515-6A5C-4B30-BF00-C304EE8E163C}"/>
    <cellStyle name="Comma 21 2 2 3 2 2 2 2 2" xfId="8271" xr:uid="{6D9595C1-40B4-4B70-970A-BFDD7187E64C}"/>
    <cellStyle name="Comma 21 2 2 3 2 2 2 3" xfId="8272" xr:uid="{9CA2E451-B087-4924-86DD-60F9D05D453E}"/>
    <cellStyle name="Comma 21 2 2 3 2 2 3" xfId="8273" xr:uid="{5BE815A6-DEF4-4058-B5AD-90DCE02693EF}"/>
    <cellStyle name="Comma 21 2 2 3 2 2 3 2" xfId="8274" xr:uid="{7248E648-F6A3-47E6-AC88-908CC3370849}"/>
    <cellStyle name="Comma 21 2 2 3 2 2 4" xfId="8275" xr:uid="{91B8B096-8F40-4D8E-A4FC-F83F414F7029}"/>
    <cellStyle name="Comma 21 2 2 3 2 2 5" xfId="8276" xr:uid="{BED753E2-1876-4F91-B140-1344F71394D8}"/>
    <cellStyle name="Comma 21 2 2 3 2 3" xfId="8277" xr:uid="{14CF8071-E548-4322-A88F-06BAE04FCE3E}"/>
    <cellStyle name="Comma 21 2 2 3 2 3 2" xfId="8278" xr:uid="{3BED6ED6-7627-44B2-84FE-2F52C9B77CA5}"/>
    <cellStyle name="Comma 21 2 2 3 2 3 2 2" xfId="8279" xr:uid="{F2DD6F54-8C48-47A2-AA6F-F85DC26AE2A0}"/>
    <cellStyle name="Comma 21 2 2 3 2 3 3" xfId="8280" xr:uid="{7AE16129-8CF4-4C4A-8F50-CEBC7314821C}"/>
    <cellStyle name="Comma 21 2 2 3 2 4" xfId="8281" xr:uid="{7AB7CB6A-C13F-4EB2-B7E7-DAE936D33739}"/>
    <cellStyle name="Comma 21 2 2 3 2 4 2" xfId="8282" xr:uid="{8B9B6B04-10F7-45F0-8478-7EC31338DEAA}"/>
    <cellStyle name="Comma 21 2 2 3 2 5" xfId="8283" xr:uid="{7E6DB1CB-FFBF-4629-A359-5C07A4BB65F1}"/>
    <cellStyle name="Comma 21 2 2 3 2 6" xfId="8284" xr:uid="{0C2CCF59-2DD9-4E24-8F0B-6B086E23CBD6}"/>
    <cellStyle name="Comma 21 2 2 3 3" xfId="8285" xr:uid="{8315A926-CA4E-4610-A496-DEDE3DC4754A}"/>
    <cellStyle name="Comma 21 2 2 3 3 2" xfId="8286" xr:uid="{C4961855-C6D5-4959-8A98-188A53477CC5}"/>
    <cellStyle name="Comma 21 2 2 3 3 2 2" xfId="8287" xr:uid="{FD31B5F0-6EDE-4E30-9B50-F79D4913B4A8}"/>
    <cellStyle name="Comma 21 2 2 3 3 2 2 2" xfId="8288" xr:uid="{9F44D229-3D64-48FD-90D1-B877D01DA9C3}"/>
    <cellStyle name="Comma 21 2 2 3 3 2 3" xfId="8289" xr:uid="{D59732C7-C94A-4CCC-9C36-299E63425904}"/>
    <cellStyle name="Comma 21 2 2 3 3 3" xfId="8290" xr:uid="{3B1A32BC-7A77-4D1B-922A-5AA61B1CBC85}"/>
    <cellStyle name="Comma 21 2 2 3 3 3 2" xfId="8291" xr:uid="{32B60833-01DA-4B30-9B8E-93F6899C79EE}"/>
    <cellStyle name="Comma 21 2 2 3 3 4" xfId="8292" xr:uid="{12294621-6719-441C-9292-4838856F191C}"/>
    <cellStyle name="Comma 21 2 2 3 3 5" xfId="8293" xr:uid="{D4879EA9-14D4-4AF7-A598-C155F1955BDB}"/>
    <cellStyle name="Comma 21 2 2 3 4" xfId="8294" xr:uid="{70FC5F59-7698-4E72-994E-303BCC7FB597}"/>
    <cellStyle name="Comma 21 2 2 3 4 2" xfId="8295" xr:uid="{B3AB378A-1301-4A00-BB16-D888AF8A6E15}"/>
    <cellStyle name="Comma 21 2 2 3 4 2 2" xfId="8296" xr:uid="{F2AC814C-1857-4432-B514-A4EC46124C8B}"/>
    <cellStyle name="Comma 21 2 2 3 4 3" xfId="8297" xr:uid="{5786FF91-4EB3-41D1-89E1-8C0C6EF32902}"/>
    <cellStyle name="Comma 21 2 2 3 4 4" xfId="8298" xr:uid="{2BA74DE0-5CBC-427E-8592-831DBB4EA994}"/>
    <cellStyle name="Comma 21 2 2 3 5" xfId="8299" xr:uid="{01DDCC26-7CBB-4480-A0F7-5AC6D1830B9B}"/>
    <cellStyle name="Comma 21 2 2 3 5 2" xfId="8300" xr:uid="{D6E8B732-A3E9-4658-8666-7A319F7B6DB1}"/>
    <cellStyle name="Comma 21 2 2 3 6" xfId="8301" xr:uid="{1A3F6BC8-DD12-4077-B752-78007D9BC257}"/>
    <cellStyle name="Comma 21 2 2 3 6 2" xfId="8302" xr:uid="{C9A58E33-ED89-41EB-81FE-96B6F64CA3B4}"/>
    <cellStyle name="Comma 21 2 2 3 7" xfId="8303" xr:uid="{5D09AFA4-74E0-4702-A699-982DB8346A78}"/>
    <cellStyle name="Comma 21 2 2 4" xfId="8304" xr:uid="{0ABBC1AE-933C-401F-8714-C38DC19D007A}"/>
    <cellStyle name="Comma 21 2 2 4 2" xfId="8305" xr:uid="{621D5807-51F9-45E1-9B1D-6FD8E519FE83}"/>
    <cellStyle name="Comma 21 2 2 4 2 2" xfId="8306" xr:uid="{1F2606AA-4DB7-4EEC-8109-EDAA7C45AC3E}"/>
    <cellStyle name="Comma 21 2 2 4 2 2 2" xfId="8307" xr:uid="{98810BD2-0CBB-421A-B440-008CB661C98D}"/>
    <cellStyle name="Comma 21 2 2 4 2 2 2 2" xfId="8308" xr:uid="{6E509842-1268-44C3-B8C9-0AC666712F7E}"/>
    <cellStyle name="Comma 21 2 2 4 2 2 3" xfId="8309" xr:uid="{BB017B60-20A6-4697-983B-FE4E065E2ADF}"/>
    <cellStyle name="Comma 21 2 2 4 2 3" xfId="8310" xr:uid="{7A214EC2-0344-473A-8585-5512DFEFA993}"/>
    <cellStyle name="Comma 21 2 2 4 2 3 2" xfId="8311" xr:uid="{10EC9DE6-990A-4AD2-9F56-6B73A79834D2}"/>
    <cellStyle name="Comma 21 2 2 4 2 4" xfId="8312" xr:uid="{63EE1CC3-D0B5-4540-9F39-CB2A8073E90F}"/>
    <cellStyle name="Comma 21 2 2 4 2 5" xfId="8313" xr:uid="{405DC8A4-BE43-4B56-97E6-AE796BEB7481}"/>
    <cellStyle name="Comma 21 2 2 4 3" xfId="8314" xr:uid="{F24D0F72-035F-44B0-8BA3-F19ED8A1B7FD}"/>
    <cellStyle name="Comma 21 2 2 4 3 2" xfId="8315" xr:uid="{BC2E27F7-8D10-405D-B4FC-2C6FF0CA1DA3}"/>
    <cellStyle name="Comma 21 2 2 4 3 2 2" xfId="8316" xr:uid="{A484F04C-9CCC-4B82-972B-3B63CA799C1A}"/>
    <cellStyle name="Comma 21 2 2 4 3 3" xfId="8317" xr:uid="{D8C7D5B8-BAC4-471C-A2C8-0AB21614B626}"/>
    <cellStyle name="Comma 21 2 2 4 4" xfId="8318" xr:uid="{6ACE7EF1-B943-4142-A7CB-51158BE744D7}"/>
    <cellStyle name="Comma 21 2 2 4 4 2" xfId="8319" xr:uid="{1EB76076-E11B-46CD-A9F7-6FE425FC4C28}"/>
    <cellStyle name="Comma 21 2 2 4 5" xfId="8320" xr:uid="{24994866-CF07-4750-8E2D-E45DB09AEEF6}"/>
    <cellStyle name="Comma 21 2 2 4 6" xfId="8321" xr:uid="{81A66B4F-CB40-4288-B427-FD29719BF670}"/>
    <cellStyle name="Comma 21 2 2 5" xfId="8322" xr:uid="{7122BF59-3D1F-4FA1-8D5D-D9A6034BFA27}"/>
    <cellStyle name="Comma 21 2 2 5 2" xfId="8323" xr:uid="{1EDD70CE-6A0D-4C4B-AB36-1379B26DA769}"/>
    <cellStyle name="Comma 21 2 2 5 2 2" xfId="8324" xr:uid="{C13CC122-422A-43DB-8C29-35C3F4D43DD1}"/>
    <cellStyle name="Comma 21 2 2 5 2 2 2" xfId="8325" xr:uid="{530DB24D-B8CA-4FA2-B8FF-6F0DBE1E876C}"/>
    <cellStyle name="Comma 21 2 2 5 2 3" xfId="8326" xr:uid="{151FF814-C979-44D6-9DDA-2FCDC3DC9028}"/>
    <cellStyle name="Comma 21 2 2 5 3" xfId="8327" xr:uid="{03DD2579-C9F9-4E9A-98D6-97C91F0D87B4}"/>
    <cellStyle name="Comma 21 2 2 5 3 2" xfId="8328" xr:uid="{055672C1-8507-44E9-8F9C-51293A27D7CB}"/>
    <cellStyle name="Comma 21 2 2 5 4" xfId="8329" xr:uid="{FFA654CA-5001-4EB9-B3CF-581E5DD8B276}"/>
    <cellStyle name="Comma 21 2 2 5 5" xfId="8330" xr:uid="{1F181B7A-DA40-4223-82D5-B15525766CF5}"/>
    <cellStyle name="Comma 21 2 2 6" xfId="8331" xr:uid="{D6A5499E-8F34-4650-BEF2-8EDE5AD12E33}"/>
    <cellStyle name="Comma 21 2 2 6 2" xfId="8332" xr:uid="{CCB8B800-1EB9-404C-9C0D-3B3931A1040A}"/>
    <cellStyle name="Comma 21 2 2 6 2 2" xfId="8333" xr:uid="{9675E914-1910-4CA0-A6D9-9E9F8040F375}"/>
    <cellStyle name="Comma 21 2 2 6 2 2 2" xfId="8334" xr:uid="{F7DBCDD0-AD27-48F5-8110-9E563F63A24B}"/>
    <cellStyle name="Comma 21 2 2 6 2 3" xfId="8335" xr:uid="{4E38FDC4-10DF-425E-B490-E338FB8E444B}"/>
    <cellStyle name="Comma 21 2 2 6 3" xfId="8336" xr:uid="{264F017F-39B1-4B2C-B078-3CCC4A3F083E}"/>
    <cellStyle name="Comma 21 2 2 6 3 2" xfId="8337" xr:uid="{03E59DFD-1C72-4603-9BF2-719E0C8E0C92}"/>
    <cellStyle name="Comma 21 2 2 6 4" xfId="8338" xr:uid="{54D2CA89-307A-4D48-8F5C-183353B54638}"/>
    <cellStyle name="Comma 21 2 2 6 5" xfId="8339" xr:uid="{6977606D-3A6C-45D6-B86F-0E4480B5358D}"/>
    <cellStyle name="Comma 21 2 2 7" xfId="8340" xr:uid="{67884B70-07C7-4692-B57E-58B33DCB11CD}"/>
    <cellStyle name="Comma 21 2 2 7 2" xfId="8341" xr:uid="{1C03C66B-B36F-4856-ABB4-FC076C91ECDA}"/>
    <cellStyle name="Comma 21 2 2 7 2 2" xfId="8342" xr:uid="{0A69DBE4-42B5-4257-A336-456354066720}"/>
    <cellStyle name="Comma 21 2 2 7 3" xfId="8343" xr:uid="{C09E8533-085D-427F-BE5D-117AC37E689F}"/>
    <cellStyle name="Comma 21 2 2 7 4" xfId="8344" xr:uid="{BEC4C729-4E02-4C87-AF8F-477AE67EB1E8}"/>
    <cellStyle name="Comma 21 2 2 8" xfId="8345" xr:uid="{32D2813D-D9B2-461D-93A7-4EA9FE2C80D8}"/>
    <cellStyle name="Comma 21 2 2 8 2" xfId="8346" xr:uid="{59263480-3572-4EEE-B0DF-9B6F05A34466}"/>
    <cellStyle name="Comma 21 2 2 9" xfId="8347" xr:uid="{DFF8BC00-89F3-40A7-B3A0-AE121101A13F}"/>
    <cellStyle name="Comma 21 2 2 9 2" xfId="8348" xr:uid="{D1727EA2-BE67-4E01-AD93-FB847F10245F}"/>
    <cellStyle name="Comma 21 2 3" xfId="8349" xr:uid="{FC439E6B-7D10-4528-85C7-0FA3FBBE82DB}"/>
    <cellStyle name="Comma 21 2 3 2" xfId="8350" xr:uid="{943AAE77-BED7-4F90-BAD7-BF681AC5D7BB}"/>
    <cellStyle name="Comma 21 2 3 2 2" xfId="8351" xr:uid="{DE98BF32-1075-4965-ACBE-B6F1B6C358A7}"/>
    <cellStyle name="Comma 21 2 3 2 2 2" xfId="8352" xr:uid="{1AE1AB85-0FDC-48B6-8C7F-D823B86C8764}"/>
    <cellStyle name="Comma 21 2 3 2 2 2 2" xfId="8353" xr:uid="{5443FF65-B8A1-4322-89C7-276AF0001F69}"/>
    <cellStyle name="Comma 21 2 3 2 2 2 2 2" xfId="8354" xr:uid="{AE1B9D23-B42D-4139-96B0-79E93E40C950}"/>
    <cellStyle name="Comma 21 2 3 2 2 2 3" xfId="8355" xr:uid="{9A7B946C-C96E-4B03-89E5-6A088316021A}"/>
    <cellStyle name="Comma 21 2 3 2 2 3" xfId="8356" xr:uid="{B7B159F0-ACF0-44FA-BB6A-899613615259}"/>
    <cellStyle name="Comma 21 2 3 2 2 3 2" xfId="8357" xr:uid="{134B912A-1057-412C-8492-FC8A022A24F3}"/>
    <cellStyle name="Comma 21 2 3 2 2 4" xfId="8358" xr:uid="{EF08746F-E49F-486A-A68D-734B0CBCB368}"/>
    <cellStyle name="Comma 21 2 3 2 2 5" xfId="8359" xr:uid="{D2131AAB-DB3C-4C77-9836-95888C2F9867}"/>
    <cellStyle name="Comma 21 2 3 2 3" xfId="8360" xr:uid="{D3C27FBB-5E5B-4F0B-B75E-A19271E61295}"/>
    <cellStyle name="Comma 21 2 3 2 3 2" xfId="8361" xr:uid="{6F3AC8D2-0F01-4543-B62B-FA664B052A46}"/>
    <cellStyle name="Comma 21 2 3 2 3 2 2" xfId="8362" xr:uid="{AA2D2AA0-E6BF-481B-82DE-3CAC800A87D4}"/>
    <cellStyle name="Comma 21 2 3 2 3 3" xfId="8363" xr:uid="{786A188F-0225-4707-A662-E77C1D0B4219}"/>
    <cellStyle name="Comma 21 2 3 2 4" xfId="8364" xr:uid="{CFAB3FE7-C460-4777-998E-B6535B01EB86}"/>
    <cellStyle name="Comma 21 2 3 2 4 2" xfId="8365" xr:uid="{C687DD14-FC9F-4371-A36D-883B388C8835}"/>
    <cellStyle name="Comma 21 2 3 2 5" xfId="8366" xr:uid="{4F0A3DCF-4291-4AAA-B163-DF5115EC91D4}"/>
    <cellStyle name="Comma 21 2 3 2 6" xfId="8367" xr:uid="{CD7EEFD7-ED65-4CCB-9550-DA61F7028855}"/>
    <cellStyle name="Comma 21 2 3 3" xfId="8368" xr:uid="{30C915CE-311E-4451-ABFD-0721D7ADD2F0}"/>
    <cellStyle name="Comma 21 2 3 3 2" xfId="8369" xr:uid="{3375DFBE-CDBC-4760-8CD4-31E4CE6BB546}"/>
    <cellStyle name="Comma 21 2 3 3 2 2" xfId="8370" xr:uid="{CD275B5E-122F-4AD5-9F9B-60723FBBC0BD}"/>
    <cellStyle name="Comma 21 2 3 3 2 2 2" xfId="8371" xr:uid="{C5E898D8-C83C-44D0-8BB1-79FE6DC845E7}"/>
    <cellStyle name="Comma 21 2 3 3 2 3" xfId="8372" xr:uid="{034B39CC-A0A8-4385-B673-A88A6C864E70}"/>
    <cellStyle name="Comma 21 2 3 3 3" xfId="8373" xr:uid="{22F64D5B-204E-4BFB-8158-D4EC404775CC}"/>
    <cellStyle name="Comma 21 2 3 3 3 2" xfId="8374" xr:uid="{40AD2E22-D38E-4AE6-85CF-2C543310C64A}"/>
    <cellStyle name="Comma 21 2 3 3 4" xfId="8375" xr:uid="{F675FAFD-9BC6-448C-AA23-D8B4DF10BA3F}"/>
    <cellStyle name="Comma 21 2 3 3 5" xfId="8376" xr:uid="{49217C86-B89B-4413-B3A6-0E6EF873B03A}"/>
    <cellStyle name="Comma 21 2 3 4" xfId="8377" xr:uid="{B0D92E74-5D13-4611-9FB3-CA9B28BC9A62}"/>
    <cellStyle name="Comma 21 2 3 4 2" xfId="8378" xr:uid="{00C80E52-8242-4C33-994A-1578E7846EAB}"/>
    <cellStyle name="Comma 21 2 3 4 2 2" xfId="8379" xr:uid="{FBFBCB80-CD26-4720-93F8-E05492FAB1D0}"/>
    <cellStyle name="Comma 21 2 3 4 3" xfId="8380" xr:uid="{37FC9678-B60E-4172-A568-DD071FFAE130}"/>
    <cellStyle name="Comma 21 2 3 4 4" xfId="8381" xr:uid="{FB291FA2-34EC-4E69-B64F-D10695BE34EF}"/>
    <cellStyle name="Comma 21 2 3 5" xfId="8382" xr:uid="{45FA028A-FE19-4529-B3AD-32AC40794BB4}"/>
    <cellStyle name="Comma 21 2 3 5 2" xfId="8383" xr:uid="{6E53922A-A88E-4957-9A92-69E2C31EC355}"/>
    <cellStyle name="Comma 21 2 3 6" xfId="8384" xr:uid="{2855E10A-F30A-49BF-869A-4742367EC5E0}"/>
    <cellStyle name="Comma 21 2 3 6 2" xfId="8385" xr:uid="{E91C5AFF-114D-4DC7-B0EF-6897F1D5A344}"/>
    <cellStyle name="Comma 21 2 3 7" xfId="8386" xr:uid="{435FD338-1328-4899-B0BE-39F513AC9867}"/>
    <cellStyle name="Comma 21 2 4" xfId="8387" xr:uid="{0A75DDC0-7249-4BB6-B52C-20132776D926}"/>
    <cellStyle name="Comma 21 2 4 2" xfId="8388" xr:uid="{B8096939-4E12-4101-B28D-33D71CC46D43}"/>
    <cellStyle name="Comma 21 2 4 2 2" xfId="8389" xr:uid="{E5968C3A-E3CB-4529-BDE8-D3A3FCB96E43}"/>
    <cellStyle name="Comma 21 2 4 2 2 2" xfId="8390" xr:uid="{998F18A1-96AC-4529-A07B-E7B76382B4BD}"/>
    <cellStyle name="Comma 21 2 4 2 2 2 2" xfId="8391" xr:uid="{3DBE0D16-F1E7-41DC-B53F-0357958705C9}"/>
    <cellStyle name="Comma 21 2 4 2 2 2 2 2" xfId="8392" xr:uid="{531C2FE1-75CF-4D0D-8301-F1A5B947CAE5}"/>
    <cellStyle name="Comma 21 2 4 2 2 2 3" xfId="8393" xr:uid="{D7136148-35A4-4CA7-8E02-B940708FF8DE}"/>
    <cellStyle name="Comma 21 2 4 2 2 3" xfId="8394" xr:uid="{32821A96-5FE1-4C16-BBA0-C43BE2CBF1E1}"/>
    <cellStyle name="Comma 21 2 4 2 2 3 2" xfId="8395" xr:uid="{676080CE-DCBD-45F5-8B3D-12DE55F78A49}"/>
    <cellStyle name="Comma 21 2 4 2 2 4" xfId="8396" xr:uid="{A63B0BF6-B03F-4E95-AD14-78D024ADA7B3}"/>
    <cellStyle name="Comma 21 2 4 2 2 5" xfId="8397" xr:uid="{EE378B25-7F04-4401-9D6C-429807692B79}"/>
    <cellStyle name="Comma 21 2 4 2 3" xfId="8398" xr:uid="{2B96FCAE-DB04-4914-AB03-34045CDACFC4}"/>
    <cellStyle name="Comma 21 2 4 2 3 2" xfId="8399" xr:uid="{3BCADAF3-242B-48F3-8883-0B86212C7B54}"/>
    <cellStyle name="Comma 21 2 4 2 3 2 2" xfId="8400" xr:uid="{C75D403D-6CA4-4BB8-8A19-17625D74B135}"/>
    <cellStyle name="Comma 21 2 4 2 3 3" xfId="8401" xr:uid="{147B2CC2-7593-4AAE-A0A4-5FCD5E4937C0}"/>
    <cellStyle name="Comma 21 2 4 2 4" xfId="8402" xr:uid="{E9381CBA-2D1D-484D-8E95-389026F44C57}"/>
    <cellStyle name="Comma 21 2 4 2 4 2" xfId="8403" xr:uid="{549A671D-3152-4468-A921-69BECACA32C6}"/>
    <cellStyle name="Comma 21 2 4 2 5" xfId="8404" xr:uid="{C4355151-3E2E-4853-81AA-C1B1E66E6616}"/>
    <cellStyle name="Comma 21 2 4 2 6" xfId="8405" xr:uid="{48B81060-F99F-42C2-980D-E1F80C053BF0}"/>
    <cellStyle name="Comma 21 2 4 3" xfId="8406" xr:uid="{AB6769DC-F481-43E7-A10B-D4E738CE94CB}"/>
    <cellStyle name="Comma 21 2 4 3 2" xfId="8407" xr:uid="{F0601BAA-E09D-4B06-81B7-F972D225A3DB}"/>
    <cellStyle name="Comma 21 2 4 3 2 2" xfId="8408" xr:uid="{1D2CABF5-73A7-4CA7-A7FF-8BDF0270819A}"/>
    <cellStyle name="Comma 21 2 4 3 2 2 2" xfId="8409" xr:uid="{E016A66F-23E1-448E-9E1B-D40853178003}"/>
    <cellStyle name="Comma 21 2 4 3 2 3" xfId="8410" xr:uid="{352FF854-4764-4C10-A7D3-738D04B0C8DD}"/>
    <cellStyle name="Comma 21 2 4 3 3" xfId="8411" xr:uid="{52426E4D-21EE-4C9D-A08A-A1AECB5B077F}"/>
    <cellStyle name="Comma 21 2 4 3 3 2" xfId="8412" xr:uid="{46A70A96-3B1E-4567-A821-C21218F607F1}"/>
    <cellStyle name="Comma 21 2 4 3 4" xfId="8413" xr:uid="{1B0D78B7-65F4-4E32-9852-D4D50B93218B}"/>
    <cellStyle name="Comma 21 2 4 3 5" xfId="8414" xr:uid="{C38D81C8-2515-498A-9C1D-A146910CCB17}"/>
    <cellStyle name="Comma 21 2 4 4" xfId="8415" xr:uid="{251C9C59-328E-4781-8B86-D042B48B9EE4}"/>
    <cellStyle name="Comma 21 2 4 4 2" xfId="8416" xr:uid="{0E38840F-609A-4EB1-9389-6BFCA814F647}"/>
    <cellStyle name="Comma 21 2 4 4 2 2" xfId="8417" xr:uid="{E04F4167-0632-410A-8619-B04C61CBA66E}"/>
    <cellStyle name="Comma 21 2 4 4 3" xfId="8418" xr:uid="{9F5DA046-76E5-4D76-A814-4A127EA38D04}"/>
    <cellStyle name="Comma 21 2 4 4 4" xfId="8419" xr:uid="{5B911B9E-69AC-43F7-AA8D-DCABD41C1178}"/>
    <cellStyle name="Comma 21 2 4 5" xfId="8420" xr:uid="{E1B40678-53D7-4AE9-B97F-C277CEA203D7}"/>
    <cellStyle name="Comma 21 2 4 5 2" xfId="8421" xr:uid="{603BF87D-0BB8-4725-A36C-8510E46ABB61}"/>
    <cellStyle name="Comma 21 2 4 6" xfId="8422" xr:uid="{2A0868DF-BD38-4C72-94BD-77602057514E}"/>
    <cellStyle name="Comma 21 2 4 6 2" xfId="8423" xr:uid="{A136257B-9805-4980-AE6F-31FB324093B1}"/>
    <cellStyle name="Comma 21 2 4 7" xfId="8424" xr:uid="{5F88D3D8-E56D-42AE-8C02-7A02F0727976}"/>
    <cellStyle name="Comma 21 2 5" xfId="8425" xr:uid="{67FBD370-86BC-4DCB-9693-904CE43CC72B}"/>
    <cellStyle name="Comma 21 2 5 2" xfId="8426" xr:uid="{845591D9-C47D-4BC9-A7CB-7FC34BB90864}"/>
    <cellStyle name="Comma 21 2 5 2 2" xfId="8427" xr:uid="{5E09C7CF-F53D-46A4-80C0-4223E4B56171}"/>
    <cellStyle name="Comma 21 2 5 2 2 2" xfId="8428" xr:uid="{F5501B6F-9028-4CE2-A62F-7E1C8E5AA1B1}"/>
    <cellStyle name="Comma 21 2 5 2 2 2 2" xfId="8429" xr:uid="{5FB821EF-5B7A-453F-8848-2E5FE4805F4F}"/>
    <cellStyle name="Comma 21 2 5 2 2 3" xfId="8430" xr:uid="{1D88D815-5E11-42D8-8FAC-2143F0CDD309}"/>
    <cellStyle name="Comma 21 2 5 2 3" xfId="8431" xr:uid="{2C41ED31-3263-4AA4-BF2E-EFFAA21BB186}"/>
    <cellStyle name="Comma 21 2 5 2 3 2" xfId="8432" xr:uid="{C2A613CF-063F-4E18-BE56-C0126BA01233}"/>
    <cellStyle name="Comma 21 2 5 2 4" xfId="8433" xr:uid="{3ED93735-91D3-4197-BECF-B6EA36B78577}"/>
    <cellStyle name="Comma 21 2 5 2 5" xfId="8434" xr:uid="{B0CB7E93-F1F1-4703-A8D3-B14D221A8875}"/>
    <cellStyle name="Comma 21 2 5 3" xfId="8435" xr:uid="{675818D3-3EB5-4EDE-AD7E-4AD50262F8F7}"/>
    <cellStyle name="Comma 21 2 5 3 2" xfId="8436" xr:uid="{D6101C85-76FE-47FE-A41A-6AE1E3BD3F7D}"/>
    <cellStyle name="Comma 21 2 5 3 2 2" xfId="8437" xr:uid="{0A15E6FB-79BA-4B9C-9D2A-F1B3940FFCE6}"/>
    <cellStyle name="Comma 21 2 5 3 3" xfId="8438" xr:uid="{53DD9E37-FE47-483E-BB06-595A1BB40EC3}"/>
    <cellStyle name="Comma 21 2 5 4" xfId="8439" xr:uid="{2079B27E-106A-4289-A792-3BCA9412D24B}"/>
    <cellStyle name="Comma 21 2 5 4 2" xfId="8440" xr:uid="{D58BAD50-32FD-4492-9558-323B09855C3B}"/>
    <cellStyle name="Comma 21 2 5 5" xfId="8441" xr:uid="{9E307ABF-D47C-4CC9-BEC9-2114BACC05FB}"/>
    <cellStyle name="Comma 21 2 5 6" xfId="8442" xr:uid="{0D6CA6F5-7549-4A5B-A9B6-F227EDA8EB29}"/>
    <cellStyle name="Comma 21 2 6" xfId="8443" xr:uid="{7542594B-BAD8-4E6B-B591-D0AD1BC16BBD}"/>
    <cellStyle name="Comma 21 2 6 2" xfId="8444" xr:uid="{A250704B-47CB-4CD8-AEF6-089FBC8C2082}"/>
    <cellStyle name="Comma 21 2 6 2 2" xfId="8445" xr:uid="{C19AD73D-0346-4A21-BD70-9E87CA421782}"/>
    <cellStyle name="Comma 21 2 6 2 2 2" xfId="8446" xr:uid="{F6D18345-B8A5-47BA-96ED-7D17DD62979E}"/>
    <cellStyle name="Comma 21 2 6 2 3" xfId="8447" xr:uid="{6870815A-8BBB-46A0-8B6F-150D7EABD76C}"/>
    <cellStyle name="Comma 21 2 6 3" xfId="8448" xr:uid="{FC7B5A4B-0EFC-4FB6-97CB-F7714AD99966}"/>
    <cellStyle name="Comma 21 2 6 3 2" xfId="8449" xr:uid="{FBB1E339-F086-4708-9828-CBC8C7ACEE10}"/>
    <cellStyle name="Comma 21 2 6 4" xfId="8450" xr:uid="{8F087E59-7B91-4EB9-B47F-A09E7D63BDD6}"/>
    <cellStyle name="Comma 21 2 6 5" xfId="8451" xr:uid="{E7B4EAE2-6245-4779-9156-450D903029C9}"/>
    <cellStyle name="Comma 21 2 7" xfId="8452" xr:uid="{1A1D3564-503C-4B13-AC39-5DD483BE54BB}"/>
    <cellStyle name="Comma 21 2 7 2" xfId="8453" xr:uid="{80728B73-12B3-4AF9-8E95-A1760D7BF06E}"/>
    <cellStyle name="Comma 21 2 7 2 2" xfId="8454" xr:uid="{E8C27664-3B76-434A-AE00-F605BADA4350}"/>
    <cellStyle name="Comma 21 2 7 2 2 2" xfId="8455" xr:uid="{9655BA6B-FC84-4F7A-B10D-ADD7AE0F45EE}"/>
    <cellStyle name="Comma 21 2 7 2 3" xfId="8456" xr:uid="{AB3F1E4D-00A5-4408-9A3B-D6BAFFBEC7C8}"/>
    <cellStyle name="Comma 21 2 7 3" xfId="8457" xr:uid="{3347C943-C655-4012-A51E-BF562971EADE}"/>
    <cellStyle name="Comma 21 2 7 3 2" xfId="8458" xr:uid="{7EBAD368-A890-4177-83C0-30AE066EB8C1}"/>
    <cellStyle name="Comma 21 2 7 4" xfId="8459" xr:uid="{58A56050-344E-479C-8D7B-BF933579B72E}"/>
    <cellStyle name="Comma 21 2 7 5" xfId="8460" xr:uid="{F58F9D31-E2A7-4BB2-995A-2519409C6429}"/>
    <cellStyle name="Comma 21 2 8" xfId="8461" xr:uid="{0C556C3C-4B0C-48D1-8063-BA08C6AC8DEC}"/>
    <cellStyle name="Comma 21 2 8 2" xfId="8462" xr:uid="{D979113F-90BF-4A3E-A05A-C4240D8E1EFE}"/>
    <cellStyle name="Comma 21 2 8 2 2" xfId="8463" xr:uid="{061EE285-8DBB-49A0-927A-C6DC78B68230}"/>
    <cellStyle name="Comma 21 2 8 3" xfId="8464" xr:uid="{E4AB68D5-D13B-465B-8576-F387700C8D94}"/>
    <cellStyle name="Comma 21 2 8 4" xfId="8465" xr:uid="{DD830BE8-C1C8-45E8-8684-73B816613B1A}"/>
    <cellStyle name="Comma 21 2 9" xfId="8466" xr:uid="{076244B3-A309-42A5-996C-02C26ABA2E12}"/>
    <cellStyle name="Comma 21 2 9 2" xfId="8467" xr:uid="{9DBEF32B-324B-4417-9C54-F491019934DB}"/>
    <cellStyle name="Comma 21 3" xfId="8468" xr:uid="{F2F18F94-B8B0-4118-8767-8C4777843A31}"/>
    <cellStyle name="Comma 21 3 10" xfId="8469" xr:uid="{00F760B9-BFB4-421C-A909-833C8155B49E}"/>
    <cellStyle name="Comma 21 3 2" xfId="8470" xr:uid="{B577A92D-CB0A-438C-8424-E104B22371C8}"/>
    <cellStyle name="Comma 21 3 2 2" xfId="8471" xr:uid="{B7E4BF75-1347-4550-AD58-432C5D6BA574}"/>
    <cellStyle name="Comma 21 3 2 2 2" xfId="8472" xr:uid="{4E1D8436-13E3-44D6-B9C3-41FF4AB7BE4D}"/>
    <cellStyle name="Comma 21 3 2 2 2 2" xfId="8473" xr:uid="{C1811FC3-47F2-428A-B8E5-F5C938D7F295}"/>
    <cellStyle name="Comma 21 3 2 2 2 2 2" xfId="8474" xr:uid="{EBB4F360-0A29-4938-BE34-76A87AD6D447}"/>
    <cellStyle name="Comma 21 3 2 2 2 2 2 2" xfId="8475" xr:uid="{F0B21563-4184-4A18-8A97-2416350A02A8}"/>
    <cellStyle name="Comma 21 3 2 2 2 2 3" xfId="8476" xr:uid="{2C4F2BFD-70A2-4980-8D78-702BE432D490}"/>
    <cellStyle name="Comma 21 3 2 2 2 3" xfId="8477" xr:uid="{55B93ABE-0481-4EE7-B0A5-C8CD1F4615C4}"/>
    <cellStyle name="Comma 21 3 2 2 2 3 2" xfId="8478" xr:uid="{A60F30FF-F10F-40CC-B0A6-62BAEDBDA84D}"/>
    <cellStyle name="Comma 21 3 2 2 2 4" xfId="8479" xr:uid="{8A41860D-DED7-43E7-AE77-C5EC9ADFA75D}"/>
    <cellStyle name="Comma 21 3 2 2 2 5" xfId="8480" xr:uid="{4BF2F0FE-0CCD-4C8B-B292-945EA9488903}"/>
    <cellStyle name="Comma 21 3 2 2 3" xfId="8481" xr:uid="{832E9F5E-9D45-4394-9511-8F2E8079E27C}"/>
    <cellStyle name="Comma 21 3 2 2 3 2" xfId="8482" xr:uid="{5B536822-E7B2-4936-B6A2-0DA6FCDF050B}"/>
    <cellStyle name="Comma 21 3 2 2 3 2 2" xfId="8483" xr:uid="{FA0846B1-63A8-443C-A268-9CB7B5FDE838}"/>
    <cellStyle name="Comma 21 3 2 2 3 3" xfId="8484" xr:uid="{C69D2234-0A45-40A5-98C2-38FFF14FED44}"/>
    <cellStyle name="Comma 21 3 2 2 4" xfId="8485" xr:uid="{717248A8-C975-4E5D-B27E-9C48B62358A1}"/>
    <cellStyle name="Comma 21 3 2 2 4 2" xfId="8486" xr:uid="{B865857A-FCA2-4091-BEDB-FB29C421D50B}"/>
    <cellStyle name="Comma 21 3 2 2 5" xfId="8487" xr:uid="{E2CEBE1F-8E23-419D-8D18-FF23F40E138D}"/>
    <cellStyle name="Comma 21 3 2 2 6" xfId="8488" xr:uid="{EBEB4488-CCF3-4F22-84BC-9FA31F63A164}"/>
    <cellStyle name="Comma 21 3 2 3" xfId="8489" xr:uid="{F1138E7F-05CB-4BF0-BEC7-987F230CC157}"/>
    <cellStyle name="Comma 21 3 2 3 2" xfId="8490" xr:uid="{BDEF5E02-7DB1-4521-81C4-2531F62AE692}"/>
    <cellStyle name="Comma 21 3 2 3 2 2" xfId="8491" xr:uid="{8898ECDF-4BFC-42CC-B450-A1157FA5CAC2}"/>
    <cellStyle name="Comma 21 3 2 3 2 2 2" xfId="8492" xr:uid="{FB73A6E3-995B-4832-8166-CAD6FEF91DED}"/>
    <cellStyle name="Comma 21 3 2 3 2 3" xfId="8493" xr:uid="{5A509CC9-0094-42F6-BB41-284B1632F90B}"/>
    <cellStyle name="Comma 21 3 2 3 3" xfId="8494" xr:uid="{8C857FBD-3EEA-4577-85D9-ED059BBCEE0A}"/>
    <cellStyle name="Comma 21 3 2 3 3 2" xfId="8495" xr:uid="{E95A96C8-3333-4FB4-8B72-89DC2DDD2B8C}"/>
    <cellStyle name="Comma 21 3 2 3 4" xfId="8496" xr:uid="{AF3FAD36-2762-4F83-827D-3660115FE729}"/>
    <cellStyle name="Comma 21 3 2 3 5" xfId="8497" xr:uid="{A30CE09B-8F73-4CF1-A8E3-10B0E2A41533}"/>
    <cellStyle name="Comma 21 3 2 4" xfId="8498" xr:uid="{2397BE45-C7C3-4AC7-8C2B-33EE9A69108E}"/>
    <cellStyle name="Comma 21 3 2 4 2" xfId="8499" xr:uid="{5EA18624-4A27-4F3E-BF45-39D67495EACB}"/>
    <cellStyle name="Comma 21 3 2 4 2 2" xfId="8500" xr:uid="{47B29833-6FCD-4677-ACDF-2F42657ED47C}"/>
    <cellStyle name="Comma 21 3 2 4 3" xfId="8501" xr:uid="{D8A32E47-5D21-4521-AAC9-FC331D4B60EB}"/>
    <cellStyle name="Comma 21 3 2 4 4" xfId="8502" xr:uid="{6DF7F4F4-5FD4-4EAA-AD84-73EFC7CA4A0D}"/>
    <cellStyle name="Comma 21 3 2 5" xfId="8503" xr:uid="{3FFB8012-E41B-43ED-867F-A42F2D101FF3}"/>
    <cellStyle name="Comma 21 3 2 5 2" xfId="8504" xr:uid="{3C0A743B-9B6A-46EB-A3F7-755F6E175D76}"/>
    <cellStyle name="Comma 21 3 2 6" xfId="8505" xr:uid="{0F7C72B5-6D79-44BD-966E-6C5F9ADB1711}"/>
    <cellStyle name="Comma 21 3 2 6 2" xfId="8506" xr:uid="{52BA9731-9245-4992-8961-4941BB68ABF0}"/>
    <cellStyle name="Comma 21 3 2 7" xfId="8507" xr:uid="{78F6E6C1-6331-4AF0-AD3C-BED6E702A0DE}"/>
    <cellStyle name="Comma 21 3 3" xfId="8508" xr:uid="{DEBC3374-8060-41EA-81B6-B11229F39A3B}"/>
    <cellStyle name="Comma 21 3 3 2" xfId="8509" xr:uid="{DF01FF09-CF46-49C3-A450-4663331FAE9A}"/>
    <cellStyle name="Comma 21 3 3 2 2" xfId="8510" xr:uid="{21F6D1BF-2B4A-409C-9E97-92F4CCF37A90}"/>
    <cellStyle name="Comma 21 3 3 2 2 2" xfId="8511" xr:uid="{FABB099F-6CC6-47EF-A481-F6017BC425E2}"/>
    <cellStyle name="Comma 21 3 3 2 2 2 2" xfId="8512" xr:uid="{78E1E09F-A966-4190-BE25-706E209320D9}"/>
    <cellStyle name="Comma 21 3 3 2 2 2 2 2" xfId="8513" xr:uid="{0CDB5253-B81C-4231-8DCD-B47C94D0CF70}"/>
    <cellStyle name="Comma 21 3 3 2 2 2 3" xfId="8514" xr:uid="{F08EFDB4-4BDF-4996-AE6F-6FD200A40770}"/>
    <cellStyle name="Comma 21 3 3 2 2 3" xfId="8515" xr:uid="{ADE57E81-1EFB-4AE1-9741-CE0B91D57371}"/>
    <cellStyle name="Comma 21 3 3 2 2 3 2" xfId="8516" xr:uid="{18A75822-B062-48B9-A79F-FC2BC03C38FB}"/>
    <cellStyle name="Comma 21 3 3 2 2 4" xfId="8517" xr:uid="{A0DF23DD-32A0-44FB-89FE-34F3C61A5E9D}"/>
    <cellStyle name="Comma 21 3 3 2 2 5" xfId="8518" xr:uid="{F51B8217-90CC-4A3F-8717-749FCC08B188}"/>
    <cellStyle name="Comma 21 3 3 2 3" xfId="8519" xr:uid="{279A28B9-4ED0-4A6F-8D64-0F4EAB737879}"/>
    <cellStyle name="Comma 21 3 3 2 3 2" xfId="8520" xr:uid="{95EAF9D0-F7DE-47CC-8151-C36AB41973EA}"/>
    <cellStyle name="Comma 21 3 3 2 3 2 2" xfId="8521" xr:uid="{1CDAB4FD-1CE9-4279-B0EE-7018CCB696BA}"/>
    <cellStyle name="Comma 21 3 3 2 3 3" xfId="8522" xr:uid="{6EDF8656-EBC1-418B-B683-306F5B9DC3CA}"/>
    <cellStyle name="Comma 21 3 3 2 4" xfId="8523" xr:uid="{E665619E-35AB-445D-BC23-CCB36C0913FA}"/>
    <cellStyle name="Comma 21 3 3 2 4 2" xfId="8524" xr:uid="{7755FD71-C771-4C5F-909B-60E13FA4AD2E}"/>
    <cellStyle name="Comma 21 3 3 2 5" xfId="8525" xr:uid="{C6293667-B9A2-4F08-B730-25962AA934F4}"/>
    <cellStyle name="Comma 21 3 3 2 6" xfId="8526" xr:uid="{9CCE8147-1AC0-4C91-8995-1AB266427ED0}"/>
    <cellStyle name="Comma 21 3 3 3" xfId="8527" xr:uid="{66B2B4FF-700B-4763-8A85-7AE53AAC8728}"/>
    <cellStyle name="Comma 21 3 3 3 2" xfId="8528" xr:uid="{49692735-EBE1-4850-9C9E-930CCDE6B875}"/>
    <cellStyle name="Comma 21 3 3 3 2 2" xfId="8529" xr:uid="{97DB4AC7-DECB-43EF-A5E4-F68BB303EAD7}"/>
    <cellStyle name="Comma 21 3 3 3 2 2 2" xfId="8530" xr:uid="{33398F50-60C2-4F7D-BB3A-F85867277106}"/>
    <cellStyle name="Comma 21 3 3 3 2 3" xfId="8531" xr:uid="{13AB700B-658C-43E7-A788-DF348ED87B28}"/>
    <cellStyle name="Comma 21 3 3 3 3" xfId="8532" xr:uid="{3CF7D880-9FFA-4505-A8FB-7BFDBD9A97C3}"/>
    <cellStyle name="Comma 21 3 3 3 3 2" xfId="8533" xr:uid="{C15FEB21-7F77-48DE-8B86-793F8A56B390}"/>
    <cellStyle name="Comma 21 3 3 3 4" xfId="8534" xr:uid="{51921F8F-743D-4BF0-B798-688CE7283D39}"/>
    <cellStyle name="Comma 21 3 3 3 5" xfId="8535" xr:uid="{3C6B9D20-4B33-4FC6-8254-015EF9D20B43}"/>
    <cellStyle name="Comma 21 3 3 4" xfId="8536" xr:uid="{189CD777-2479-4574-82C1-61ADA7689919}"/>
    <cellStyle name="Comma 21 3 3 4 2" xfId="8537" xr:uid="{D4611521-45B6-4CB4-909A-E810386996CF}"/>
    <cellStyle name="Comma 21 3 3 4 2 2" xfId="8538" xr:uid="{BA453CD9-8A9D-4E14-9FFE-1F7664CB4338}"/>
    <cellStyle name="Comma 21 3 3 4 3" xfId="8539" xr:uid="{1AD45055-F36E-488C-A921-5CA1842AED15}"/>
    <cellStyle name="Comma 21 3 3 4 4" xfId="8540" xr:uid="{352E211B-0B96-430C-B31C-D0A12A0A4FDB}"/>
    <cellStyle name="Comma 21 3 3 5" xfId="8541" xr:uid="{44339E42-368C-4734-9586-80F2C86413B5}"/>
    <cellStyle name="Comma 21 3 3 5 2" xfId="8542" xr:uid="{A0C17873-8F11-4DCB-9C1E-BF7A374087F8}"/>
    <cellStyle name="Comma 21 3 3 6" xfId="8543" xr:uid="{7E7D63AC-C8EF-4F92-B699-ABBE0273C9E0}"/>
    <cellStyle name="Comma 21 3 3 6 2" xfId="8544" xr:uid="{EFB32102-7385-435B-9E4F-7EB52F372EF0}"/>
    <cellStyle name="Comma 21 3 3 7" xfId="8545" xr:uid="{A1018AD5-3772-4294-9E76-5C670EBE62A1}"/>
    <cellStyle name="Comma 21 3 4" xfId="8546" xr:uid="{1A86DB82-8CC3-4E5E-A865-AF2CF11BB54B}"/>
    <cellStyle name="Comma 21 3 4 2" xfId="8547" xr:uid="{5AA2141E-A847-4A96-BB46-3BA42C63F6E0}"/>
    <cellStyle name="Comma 21 3 4 2 2" xfId="8548" xr:uid="{958321F5-0E91-446C-B8D5-3D3CD4FAEE4E}"/>
    <cellStyle name="Comma 21 3 4 2 2 2" xfId="8549" xr:uid="{192C0C3B-D74C-44DD-9989-3F45150EB729}"/>
    <cellStyle name="Comma 21 3 4 2 2 2 2" xfId="8550" xr:uid="{1B7B6EEA-7B66-42C8-9659-54B63B4D9D66}"/>
    <cellStyle name="Comma 21 3 4 2 2 3" xfId="8551" xr:uid="{28A7198A-5566-44AD-9492-2FD1889DDDBC}"/>
    <cellStyle name="Comma 21 3 4 2 3" xfId="8552" xr:uid="{80C80BBB-EC0E-4DF4-BBF0-CDE892320570}"/>
    <cellStyle name="Comma 21 3 4 2 3 2" xfId="8553" xr:uid="{CC2B44BE-22B8-4F79-AC20-D963925C51E1}"/>
    <cellStyle name="Comma 21 3 4 2 4" xfId="8554" xr:uid="{D9E4BC27-C4FA-47C0-B174-6C8DB9E2D906}"/>
    <cellStyle name="Comma 21 3 4 2 5" xfId="8555" xr:uid="{15858984-0CC8-4098-B834-FFD663BDBFB0}"/>
    <cellStyle name="Comma 21 3 4 3" xfId="8556" xr:uid="{310F9598-BD52-4DCE-9759-F1D0F9EA8535}"/>
    <cellStyle name="Comma 21 3 4 3 2" xfId="8557" xr:uid="{99093B97-E922-443B-A8FF-6006FFC680AA}"/>
    <cellStyle name="Comma 21 3 4 3 2 2" xfId="8558" xr:uid="{A249C4CE-B9D4-4D6F-B802-27DAB0C05F45}"/>
    <cellStyle name="Comma 21 3 4 3 3" xfId="8559" xr:uid="{53F7E0A0-7981-40C7-B82B-48FC9849F8BA}"/>
    <cellStyle name="Comma 21 3 4 4" xfId="8560" xr:uid="{D358D4D1-F766-4CE2-BA67-C3A86A310733}"/>
    <cellStyle name="Comma 21 3 4 4 2" xfId="8561" xr:uid="{87B09800-91FE-49FB-B650-1047C946E8CC}"/>
    <cellStyle name="Comma 21 3 4 5" xfId="8562" xr:uid="{1B89BB24-EE22-4A89-BEE2-3B27AF4C4A7F}"/>
    <cellStyle name="Comma 21 3 4 6" xfId="8563" xr:uid="{0C66A622-2E05-4978-A1FF-62970C61672F}"/>
    <cellStyle name="Comma 21 3 5" xfId="8564" xr:uid="{92B14D67-8642-4673-B743-A18615C57118}"/>
    <cellStyle name="Comma 21 3 5 2" xfId="8565" xr:uid="{32D28EA6-74A0-4A79-9CB6-4FA07D85E02F}"/>
    <cellStyle name="Comma 21 3 5 2 2" xfId="8566" xr:uid="{23931D0B-ED20-48E3-BB77-F7D496F508F7}"/>
    <cellStyle name="Comma 21 3 5 2 2 2" xfId="8567" xr:uid="{8594E051-FD7B-4455-B678-2DE4918B5535}"/>
    <cellStyle name="Comma 21 3 5 2 3" xfId="8568" xr:uid="{D2784264-1CE9-4B81-B05F-7CA3FC333DBB}"/>
    <cellStyle name="Comma 21 3 5 3" xfId="8569" xr:uid="{601EE228-B4F1-4CAE-98CF-32B792A21201}"/>
    <cellStyle name="Comma 21 3 5 3 2" xfId="8570" xr:uid="{76A67CF3-3E65-4D28-99D9-56F2230D1D43}"/>
    <cellStyle name="Comma 21 3 5 4" xfId="8571" xr:uid="{B7ACF6F4-6852-44F5-B4CC-F77F48719B6D}"/>
    <cellStyle name="Comma 21 3 5 5" xfId="8572" xr:uid="{80180291-BB01-4B07-8E89-5DADD2F6D145}"/>
    <cellStyle name="Comma 21 3 6" xfId="8573" xr:uid="{BC396499-03AE-484C-BEEC-5A20EA3F5974}"/>
    <cellStyle name="Comma 21 3 6 2" xfId="8574" xr:uid="{E017CA47-473A-4891-8308-93B31D6A6871}"/>
    <cellStyle name="Comma 21 3 6 2 2" xfId="8575" xr:uid="{3CF8D53B-D54B-4CB8-AC1F-697B74C1FDA4}"/>
    <cellStyle name="Comma 21 3 6 2 2 2" xfId="8576" xr:uid="{8A68E894-8A87-4C81-A34C-FFFFFBD38C80}"/>
    <cellStyle name="Comma 21 3 6 2 3" xfId="8577" xr:uid="{B7EF5471-B28D-431C-9D8B-0F4192F8A0D5}"/>
    <cellStyle name="Comma 21 3 6 3" xfId="8578" xr:uid="{4ADEA3E0-0E98-4821-9D28-A4E16588C0DD}"/>
    <cellStyle name="Comma 21 3 6 3 2" xfId="8579" xr:uid="{4A41C6B5-76FD-4B30-9B51-98FC831353CB}"/>
    <cellStyle name="Comma 21 3 6 4" xfId="8580" xr:uid="{F21B4D5D-0206-4CE6-A0DB-D84C8C842963}"/>
    <cellStyle name="Comma 21 3 6 5" xfId="8581" xr:uid="{5AA6193A-05BE-4CF8-A467-8708844AF0D1}"/>
    <cellStyle name="Comma 21 3 7" xfId="8582" xr:uid="{7B7A5A0C-16C0-4F58-AD1E-5981B201AF7F}"/>
    <cellStyle name="Comma 21 3 7 2" xfId="8583" xr:uid="{7615D799-14E6-441E-9E72-CAB9AB8B3A2C}"/>
    <cellStyle name="Comma 21 3 7 2 2" xfId="8584" xr:uid="{7CE703C4-307C-4BCB-A141-E82408453F34}"/>
    <cellStyle name="Comma 21 3 7 3" xfId="8585" xr:uid="{65B609FF-9EA8-4EE5-AF4E-09F79FBAE1D0}"/>
    <cellStyle name="Comma 21 3 7 4" xfId="8586" xr:uid="{E0EE365A-4C53-4893-90D5-E4A5479C2DF0}"/>
    <cellStyle name="Comma 21 3 8" xfId="8587" xr:uid="{81CB9452-D7CA-4666-840C-D131FC3D3CD9}"/>
    <cellStyle name="Comma 21 3 8 2" xfId="8588" xr:uid="{BB250B6F-A004-4CB4-9534-F616EEDB0E5E}"/>
    <cellStyle name="Comma 21 3 9" xfId="8589" xr:uid="{17533111-1E20-4C2B-B5F4-64C3C10C7100}"/>
    <cellStyle name="Comma 21 3 9 2" xfId="8590" xr:uid="{0F0616F5-5FEB-42EE-B80C-FB3ECD947BC7}"/>
    <cellStyle name="Comma 21 4" xfId="8591" xr:uid="{918F5F69-7117-4496-9967-160091CC3F88}"/>
    <cellStyle name="Comma 21 4 2" xfId="8592" xr:uid="{8BDC16CA-4608-49A1-AA40-7B00C21534DE}"/>
    <cellStyle name="Comma 21 4 2 2" xfId="8593" xr:uid="{9409A77F-EA7C-46DC-83BC-AC715718E817}"/>
    <cellStyle name="Comma 21 4 2 2 2" xfId="8594" xr:uid="{662FC2E5-ED71-4962-A28B-F8CB0F031341}"/>
    <cellStyle name="Comma 21 4 2 2 2 2" xfId="8595" xr:uid="{E1313B3C-BEA0-4504-969A-972D53E7A192}"/>
    <cellStyle name="Comma 21 4 2 2 2 2 2" xfId="8596" xr:uid="{283250DA-5AE7-468B-BCA5-6898D86D13CE}"/>
    <cellStyle name="Comma 21 4 2 2 2 3" xfId="8597" xr:uid="{A9CE7727-75E9-4D96-A9B0-50342788B285}"/>
    <cellStyle name="Comma 21 4 2 2 3" xfId="8598" xr:uid="{9728366A-1609-4C3C-AAB2-2CB37D67BFFD}"/>
    <cellStyle name="Comma 21 4 2 2 3 2" xfId="8599" xr:uid="{B6C92C72-2142-4485-89D8-D959288CFC17}"/>
    <cellStyle name="Comma 21 4 2 2 4" xfId="8600" xr:uid="{510F145F-A940-40CC-8FD4-94F56D120752}"/>
    <cellStyle name="Comma 21 4 2 2 5" xfId="8601" xr:uid="{E09A2493-7083-450A-B79F-53D589DBF8A3}"/>
    <cellStyle name="Comma 21 4 2 3" xfId="8602" xr:uid="{F34B2688-AD71-4EE1-86A9-78AEF80D2CB6}"/>
    <cellStyle name="Comma 21 4 2 3 2" xfId="8603" xr:uid="{6EE5E501-AF6F-48B4-BBB0-0D606B0E6D55}"/>
    <cellStyle name="Comma 21 4 2 3 2 2" xfId="8604" xr:uid="{47B7174C-9C3A-4E43-A1CB-4CD6D1ABE319}"/>
    <cellStyle name="Comma 21 4 2 3 3" xfId="8605" xr:uid="{519AFDF6-57D9-487F-B98F-ECFE3A023421}"/>
    <cellStyle name="Comma 21 4 2 4" xfId="8606" xr:uid="{C0B7840B-7587-4A74-862B-B89DB86F9A51}"/>
    <cellStyle name="Comma 21 4 2 4 2" xfId="8607" xr:uid="{22E158A5-7EF9-43BE-A8DB-DE419647483A}"/>
    <cellStyle name="Comma 21 4 2 5" xfId="8608" xr:uid="{2AFEC8BA-E027-45F2-BF20-FC8B392B845E}"/>
    <cellStyle name="Comma 21 4 2 6" xfId="8609" xr:uid="{B96EBBE8-02C8-4AEB-9511-A6595080DD91}"/>
    <cellStyle name="Comma 21 4 3" xfId="8610" xr:uid="{42BE3F85-196D-4A64-81BD-3EAF54CB4FB6}"/>
    <cellStyle name="Comma 21 4 3 2" xfId="8611" xr:uid="{18E21BA8-AADB-4B76-A071-C3D6ACD67A54}"/>
    <cellStyle name="Comma 21 4 3 2 2" xfId="8612" xr:uid="{95F4E176-4F3E-409E-B61C-E3454EF8FB5F}"/>
    <cellStyle name="Comma 21 4 3 2 2 2" xfId="8613" xr:uid="{086C67D2-D248-4C56-A710-B9220FECB6B6}"/>
    <cellStyle name="Comma 21 4 3 2 3" xfId="8614" xr:uid="{58B70BC4-8FC6-49EF-AB3C-32DED9C4B73A}"/>
    <cellStyle name="Comma 21 4 3 3" xfId="8615" xr:uid="{745B71D1-CB3A-4BAD-9CD3-C922D653DD50}"/>
    <cellStyle name="Comma 21 4 3 3 2" xfId="8616" xr:uid="{B530D243-A9DD-4CD0-87A4-0C98388074CC}"/>
    <cellStyle name="Comma 21 4 3 4" xfId="8617" xr:uid="{2008019B-0BA0-4B5D-A1B9-18F810C5A2FB}"/>
    <cellStyle name="Comma 21 4 3 5" xfId="8618" xr:uid="{7A7E79F3-48C7-4FFF-A523-61BB5E23CE31}"/>
    <cellStyle name="Comma 21 4 4" xfId="8619" xr:uid="{DAD34BA1-904C-4E00-A682-1594556F0DB0}"/>
    <cellStyle name="Comma 21 4 4 2" xfId="8620" xr:uid="{774F8E69-532D-4A6B-9EC2-B201A01D72E3}"/>
    <cellStyle name="Comma 21 4 4 2 2" xfId="8621" xr:uid="{B3C3FFE1-CDE5-4D92-9169-1030A97DC9F2}"/>
    <cellStyle name="Comma 21 4 4 2 2 2" xfId="8622" xr:uid="{FC8B311E-8F76-4F2B-8197-C745E29EE09F}"/>
    <cellStyle name="Comma 21 4 4 2 3" xfId="8623" xr:uid="{1679CE4C-29B0-47B2-82EC-1526BC22399A}"/>
    <cellStyle name="Comma 21 4 4 3" xfId="8624" xr:uid="{3C0C470A-AE78-482F-A716-81CEE8CB7B6B}"/>
    <cellStyle name="Comma 21 4 4 3 2" xfId="8625" xr:uid="{F88BE81A-DAD4-4B88-B569-0F046B7805A5}"/>
    <cellStyle name="Comma 21 4 4 4" xfId="8626" xr:uid="{0BA202FD-A4B6-47AB-AAA8-BAD541858323}"/>
    <cellStyle name="Comma 21 4 4 5" xfId="8627" xr:uid="{926B9A40-52F6-48EC-BFCA-B29EA225253C}"/>
    <cellStyle name="Comma 21 4 5" xfId="8628" xr:uid="{286FE170-6D81-430A-A611-0B69B3E21662}"/>
    <cellStyle name="Comma 21 4 5 2" xfId="8629" xr:uid="{6FB18211-6A5B-43C7-AC9E-1EE345C53E0F}"/>
    <cellStyle name="Comma 21 4 5 2 2" xfId="8630" xr:uid="{BF390619-2DB7-4851-9D09-FAF3CF695A0A}"/>
    <cellStyle name="Comma 21 4 5 3" xfId="8631" xr:uid="{152F968A-E270-4113-BD94-C57B1FCE24C0}"/>
    <cellStyle name="Comma 21 4 5 4" xfId="8632" xr:uid="{706EBE91-BF81-43EA-B30C-A89D85330E2C}"/>
    <cellStyle name="Comma 21 4 6" xfId="8633" xr:uid="{3ECA8DF4-ADD1-484D-BCF7-2FD734D93569}"/>
    <cellStyle name="Comma 21 4 6 2" xfId="8634" xr:uid="{3E27F4CC-30D8-4576-9E5B-B5279277065B}"/>
    <cellStyle name="Comma 21 4 7" xfId="8635" xr:uid="{C7D4444D-C09F-47AD-917D-E14FA829E4AF}"/>
    <cellStyle name="Comma 21 4 7 2" xfId="8636" xr:uid="{A9737C6C-2F2E-4D8E-A45B-BDF8676C80EC}"/>
    <cellStyle name="Comma 21 4 8" xfId="8637" xr:uid="{8C1E4FBF-44FD-4540-831A-118AA35E1DB7}"/>
    <cellStyle name="Comma 21 5" xfId="8638" xr:uid="{63392F83-DCB7-428B-BD2E-80DCDD04DABD}"/>
    <cellStyle name="Comma 21 5 2" xfId="8639" xr:uid="{2E9D8FC7-B795-47E9-AEBC-00B9A70B4F12}"/>
    <cellStyle name="Comma 21 5 2 2" xfId="8640" xr:uid="{F7DC1AC5-BCBA-4178-AD85-B3E04174E24A}"/>
    <cellStyle name="Comma 21 5 2 2 2" xfId="8641" xr:uid="{322A64F2-DAC1-457A-84B8-3B0564B98881}"/>
    <cellStyle name="Comma 21 5 2 2 2 2" xfId="8642" xr:uid="{2DA0FEEE-9E02-452E-B90A-E81AB7ABF348}"/>
    <cellStyle name="Comma 21 5 2 2 2 2 2" xfId="8643" xr:uid="{37CE680F-62C8-4C57-AC8D-AD376205009A}"/>
    <cellStyle name="Comma 21 5 2 2 2 3" xfId="8644" xr:uid="{02A771F3-51C7-4750-A30C-C9E1B787CE6B}"/>
    <cellStyle name="Comma 21 5 2 2 3" xfId="8645" xr:uid="{7F3590FE-5A5B-4E38-8DC7-5E1019F3DF3E}"/>
    <cellStyle name="Comma 21 5 2 2 3 2" xfId="8646" xr:uid="{F23F7C9A-1BB3-4928-909E-34D77613579B}"/>
    <cellStyle name="Comma 21 5 2 2 4" xfId="8647" xr:uid="{E2F1C583-1EA3-4BC8-972C-1C1E6BA8C7BE}"/>
    <cellStyle name="Comma 21 5 2 2 5" xfId="8648" xr:uid="{38B45F09-6CC9-4C80-B6F7-EEA137134310}"/>
    <cellStyle name="Comma 21 5 2 3" xfId="8649" xr:uid="{162ADB20-490C-429D-A970-CAF3413764E7}"/>
    <cellStyle name="Comma 21 5 2 3 2" xfId="8650" xr:uid="{12366E62-7C85-45EE-AD4B-F8D7629B701D}"/>
    <cellStyle name="Comma 21 5 2 3 2 2" xfId="8651" xr:uid="{47C9144F-3BD7-4D0D-8D82-F8F6FB2A0925}"/>
    <cellStyle name="Comma 21 5 2 3 3" xfId="8652" xr:uid="{5FDB88D6-D549-4464-9696-8FC02171B1E0}"/>
    <cellStyle name="Comma 21 5 2 4" xfId="8653" xr:uid="{139BF999-9360-45BC-9E7D-4FA95B1CCACD}"/>
    <cellStyle name="Comma 21 5 2 4 2" xfId="8654" xr:uid="{57C8DE9D-EEB0-4372-8C25-06BAE54101D3}"/>
    <cellStyle name="Comma 21 5 2 5" xfId="8655" xr:uid="{99FBECF0-96C3-4DC3-86D1-116E0FE327EA}"/>
    <cellStyle name="Comma 21 5 2 6" xfId="8656" xr:uid="{05A952AC-7595-44AA-8621-C4B9754585BD}"/>
    <cellStyle name="Comma 21 5 3" xfId="8657" xr:uid="{ADF21D1D-2BE3-4C64-BB3C-420160E7C7A1}"/>
    <cellStyle name="Comma 21 5 3 2" xfId="8658" xr:uid="{62BF1F0E-73E3-4F5B-9F47-57651D9EF80D}"/>
    <cellStyle name="Comma 21 5 3 2 2" xfId="8659" xr:uid="{4DF23359-9C3D-420C-84E3-703C1F1AE1FA}"/>
    <cellStyle name="Comma 21 5 3 2 2 2" xfId="8660" xr:uid="{BA7CB89B-D84D-46D4-8DD0-124B9750EFB1}"/>
    <cellStyle name="Comma 21 5 3 2 3" xfId="8661" xr:uid="{399D710F-6EA1-48B8-826C-5D4AC947CBD5}"/>
    <cellStyle name="Comma 21 5 3 3" xfId="8662" xr:uid="{ABFFAF30-3BFF-4127-9965-F88D0E8912A6}"/>
    <cellStyle name="Comma 21 5 3 3 2" xfId="8663" xr:uid="{8362E355-7AA2-4781-940C-F5658BB3FB31}"/>
    <cellStyle name="Comma 21 5 3 4" xfId="8664" xr:uid="{B330AF58-6383-40E8-8CBF-2DCDEC708FC7}"/>
    <cellStyle name="Comma 21 5 3 5" xfId="8665" xr:uid="{695F9BAA-B999-49A2-998F-9C15051FEE88}"/>
    <cellStyle name="Comma 21 5 4" xfId="8666" xr:uid="{D18ABBB1-18E9-4A1A-939E-C1CE5044897C}"/>
    <cellStyle name="Comma 21 5 4 2" xfId="8667" xr:uid="{FA0E78CA-4975-417E-ADF4-BAF7828ED4BD}"/>
    <cellStyle name="Comma 21 5 4 2 2" xfId="8668" xr:uid="{E3153258-3CB5-4955-98E1-F02F9838E6B8}"/>
    <cellStyle name="Comma 21 5 4 3" xfId="8669" xr:uid="{D654E372-CC9F-4A50-B1C5-16E2716AA987}"/>
    <cellStyle name="Comma 21 5 4 4" xfId="8670" xr:uid="{D6D8A9DA-9432-4555-8F06-06CB6B6C413E}"/>
    <cellStyle name="Comma 21 5 5" xfId="8671" xr:uid="{9A4DD39E-1909-4D82-B8BC-D30E36692572}"/>
    <cellStyle name="Comma 21 5 5 2" xfId="8672" xr:uid="{0A8EF4FB-252B-4272-9A27-A2FC2C728545}"/>
    <cellStyle name="Comma 21 5 6" xfId="8673" xr:uid="{8EE9CAE6-0FED-41E3-A75C-D98A3D490AE1}"/>
    <cellStyle name="Comma 21 5 6 2" xfId="8674" xr:uid="{D3A1DA7E-B80E-4B70-BEB5-DD58768A855E}"/>
    <cellStyle name="Comma 21 5 7" xfId="8675" xr:uid="{FB9CCDE0-00D7-4EDD-8FC0-280215B4BCA2}"/>
    <cellStyle name="Comma 21 6" xfId="8676" xr:uid="{F99E1CA6-9D98-410C-837F-62D85CFCCC48}"/>
    <cellStyle name="Comma 21 6 2" xfId="8677" xr:uid="{572E48AF-64C2-4BE8-97D9-73E919F12115}"/>
    <cellStyle name="Comma 21 6 2 2" xfId="8678" xr:uid="{DF8DF4D8-C70E-4C49-B08F-906EC7230BE0}"/>
    <cellStyle name="Comma 21 6 2 2 2" xfId="8679" xr:uid="{3B6A9B22-3CDE-46C5-94CA-0ADCD61D53AA}"/>
    <cellStyle name="Comma 21 6 2 2 2 2" xfId="8680" xr:uid="{2285D83B-41F2-4DFE-AE6E-F59725D12A3F}"/>
    <cellStyle name="Comma 21 6 2 2 2 2 2" xfId="8681" xr:uid="{61B5D276-B8CA-405D-AF1C-1B5496A8C63C}"/>
    <cellStyle name="Comma 21 6 2 2 2 3" xfId="8682" xr:uid="{748E53A7-428F-4282-9986-32831BCACCA2}"/>
    <cellStyle name="Comma 21 6 2 2 3" xfId="8683" xr:uid="{0D21E490-044B-4718-9A1E-8B3656168F8E}"/>
    <cellStyle name="Comma 21 6 2 2 3 2" xfId="8684" xr:uid="{01FC7FC2-31DB-4214-AA47-C03CA39D34FB}"/>
    <cellStyle name="Comma 21 6 2 2 4" xfId="8685" xr:uid="{FE2D69CB-A96F-4B33-A168-F0249B9F526A}"/>
    <cellStyle name="Comma 21 6 2 2 5" xfId="8686" xr:uid="{8E756529-7B8F-4591-9F95-1F601351E9F3}"/>
    <cellStyle name="Comma 21 6 2 3" xfId="8687" xr:uid="{410E1B2D-D3AE-4E80-8BBB-BF39E05C6B0A}"/>
    <cellStyle name="Comma 21 6 2 3 2" xfId="8688" xr:uid="{7623AE77-790E-4053-8F97-9390D767D5B5}"/>
    <cellStyle name="Comma 21 6 2 3 2 2" xfId="8689" xr:uid="{F3E96792-3976-4E70-B589-34469A0F4F8C}"/>
    <cellStyle name="Comma 21 6 2 3 3" xfId="8690" xr:uid="{2668A170-2D29-49A1-9DDD-C39FD6F02343}"/>
    <cellStyle name="Comma 21 6 2 4" xfId="8691" xr:uid="{73255808-8E76-4DF2-9C94-70D2F1434F53}"/>
    <cellStyle name="Comma 21 6 2 4 2" xfId="8692" xr:uid="{421F318E-8FB1-462E-8AA5-DCE904EFA5ED}"/>
    <cellStyle name="Comma 21 6 2 5" xfId="8693" xr:uid="{C619ADF3-1AFA-4845-9DE8-2E5E1EAB4DBE}"/>
    <cellStyle name="Comma 21 6 2 6" xfId="8694" xr:uid="{B590A7E7-3E94-455F-B142-D23634763A8C}"/>
    <cellStyle name="Comma 21 6 3" xfId="8695" xr:uid="{9E83C4E9-3C3C-4284-93E7-5DC793A88D4F}"/>
    <cellStyle name="Comma 21 6 3 2" xfId="8696" xr:uid="{35E08418-9DE4-44FE-8370-E46B6E94A28B}"/>
    <cellStyle name="Comma 21 6 3 2 2" xfId="8697" xr:uid="{7CD73A53-4748-444F-8706-9DB624C2A9CB}"/>
    <cellStyle name="Comma 21 6 3 2 2 2" xfId="8698" xr:uid="{0DD68B10-F17E-4240-BCC4-6E9B72269416}"/>
    <cellStyle name="Comma 21 6 3 2 3" xfId="8699" xr:uid="{77D0D200-D8B3-4FF1-B935-B6771F54D2CC}"/>
    <cellStyle name="Comma 21 6 3 3" xfId="8700" xr:uid="{D0B0726B-B981-4F14-B0A2-625EE9A75A33}"/>
    <cellStyle name="Comma 21 6 3 3 2" xfId="8701" xr:uid="{6E9697E9-FB02-448F-BB52-899752861C45}"/>
    <cellStyle name="Comma 21 6 3 4" xfId="8702" xr:uid="{3F21E950-4053-4F6B-9B60-84EC975A60E3}"/>
    <cellStyle name="Comma 21 6 3 5" xfId="8703" xr:uid="{5BFA4BBF-F1ED-46D7-96AB-88A8857FB187}"/>
    <cellStyle name="Comma 21 6 4" xfId="8704" xr:uid="{0DB865BA-53F4-406E-AF84-43119DC5CD9B}"/>
    <cellStyle name="Comma 21 6 4 2" xfId="8705" xr:uid="{76BB0A4A-6DF1-4116-8C73-0E4EFE87DF7E}"/>
    <cellStyle name="Comma 21 6 4 2 2" xfId="8706" xr:uid="{E2E4F98D-27D1-4719-9769-650EA649C28E}"/>
    <cellStyle name="Comma 21 6 4 3" xfId="8707" xr:uid="{09CA5C8D-80D5-48D5-B049-E771238BDB1A}"/>
    <cellStyle name="Comma 21 6 4 4" xfId="8708" xr:uid="{C734A651-F07B-47E7-B43A-0069DD9CDE9A}"/>
    <cellStyle name="Comma 21 6 5" xfId="8709" xr:uid="{98E9AB30-3BF5-4D49-824C-D7F67B688942}"/>
    <cellStyle name="Comma 21 6 5 2" xfId="8710" xr:uid="{5F601C80-55DC-4833-8D25-A74D98F2EB12}"/>
    <cellStyle name="Comma 21 6 6" xfId="8711" xr:uid="{1CD29C63-BA30-4CA4-8E84-CD9DE6EE46B5}"/>
    <cellStyle name="Comma 21 6 6 2" xfId="8712" xr:uid="{0DEABCD8-BD1A-42AE-8F89-FEEFDF38BCB0}"/>
    <cellStyle name="Comma 21 6 7" xfId="8713" xr:uid="{BCD84D35-4B1C-46D8-BA7D-6FE61BB4F106}"/>
    <cellStyle name="Comma 21 7" xfId="8714" xr:uid="{0009EB48-FD39-43A0-9E3F-218B8BF84FEF}"/>
    <cellStyle name="Comma 21 7 2" xfId="8715" xr:uid="{27B41CAE-2C32-4EED-A585-B57740DC3BC5}"/>
    <cellStyle name="Comma 21 7 2 2" xfId="8716" xr:uid="{1867CD1D-EFE3-4DEC-8C5B-6183593B0BF5}"/>
    <cellStyle name="Comma 21 7 2 2 2" xfId="8717" xr:uid="{90DA03A7-6C2D-430F-9256-BBF60D447F3E}"/>
    <cellStyle name="Comma 21 7 2 2 2 2" xfId="8718" xr:uid="{D07D7C41-0112-4B9C-8E1A-F658976E8727}"/>
    <cellStyle name="Comma 21 7 2 2 3" xfId="8719" xr:uid="{F0E3A38E-382D-4C1B-A795-8411942220B0}"/>
    <cellStyle name="Comma 21 7 2 3" xfId="8720" xr:uid="{410DD25F-F998-45BB-960E-7A57AEB29572}"/>
    <cellStyle name="Comma 21 7 2 3 2" xfId="8721" xr:uid="{A7B6C0C8-981D-4414-96AE-9FC747B2AA03}"/>
    <cellStyle name="Comma 21 7 2 4" xfId="8722" xr:uid="{68E4BF09-661F-4662-94E7-E9EF6BDA56E2}"/>
    <cellStyle name="Comma 21 7 2 5" xfId="8723" xr:uid="{053DEDA0-ADEE-4454-89D2-1A9EC208888E}"/>
    <cellStyle name="Comma 21 7 3" xfId="8724" xr:uid="{82A7FB04-EFD8-4F6C-A3B6-750B541E514B}"/>
    <cellStyle name="Comma 21 7 3 2" xfId="8725" xr:uid="{1ED08B65-9835-4404-9675-0520094511D5}"/>
    <cellStyle name="Comma 21 7 3 2 2" xfId="8726" xr:uid="{9F4BAAE2-AFC0-4B30-B8D9-DADA5342AEA7}"/>
    <cellStyle name="Comma 21 7 3 3" xfId="8727" xr:uid="{BACF40F8-51B8-46C8-9212-3CAAFD7D5526}"/>
    <cellStyle name="Comma 21 7 4" xfId="8728" xr:uid="{80A8C028-E6EC-46A2-B604-BC6037CFE6D0}"/>
    <cellStyle name="Comma 21 7 4 2" xfId="8729" xr:uid="{F1A65FF1-FD0A-4EDF-BE88-C5C7CED62A58}"/>
    <cellStyle name="Comma 21 7 5" xfId="8730" xr:uid="{40B12EB4-7E68-4BE5-A263-86FCACCE1590}"/>
    <cellStyle name="Comma 21 7 6" xfId="8731" xr:uid="{D9F5B91A-29EC-4238-BC80-21542CC3F988}"/>
    <cellStyle name="Comma 21 8" xfId="8732" xr:uid="{D1157C51-C1A8-4C50-AA9A-FE8DB421A7D3}"/>
    <cellStyle name="Comma 21 8 2" xfId="8733" xr:uid="{D74E9BCA-6599-4FAE-BE0B-6D5A5B84A08F}"/>
    <cellStyle name="Comma 21 8 2 2" xfId="8734" xr:uid="{DFE9B29F-751C-4D4E-BA90-98F77A6FD4E0}"/>
    <cellStyle name="Comma 21 8 2 2 2" xfId="8735" xr:uid="{48C0431E-6E6B-4061-AEA0-302E168F7698}"/>
    <cellStyle name="Comma 21 8 2 3" xfId="8736" xr:uid="{F1203C8B-E77D-48A4-9F17-35F796DCCACC}"/>
    <cellStyle name="Comma 21 8 3" xfId="8737" xr:uid="{8309F0C0-3A53-4BAF-9427-4A278F25D8A9}"/>
    <cellStyle name="Comma 21 8 3 2" xfId="8738" xr:uid="{8CC543EA-561E-46C6-A699-3534408C0FE1}"/>
    <cellStyle name="Comma 21 8 4" xfId="8739" xr:uid="{BA76CD0B-8212-4754-AB7F-7A083A5905FD}"/>
    <cellStyle name="Comma 21 8 5" xfId="8740" xr:uid="{34F35728-B36D-4A7E-9B0B-E0FE23941BCA}"/>
    <cellStyle name="Comma 21 9" xfId="8741" xr:uid="{31A8C1E9-2178-4F3C-96A1-E1871D1D67A1}"/>
    <cellStyle name="Comma 21 9 2" xfId="8742" xr:uid="{9BB8C2F8-31C6-473E-9D0F-3C6E742CAC7A}"/>
    <cellStyle name="Comma 21 9 2 2" xfId="8743" xr:uid="{B3278314-EFD0-4A79-83BD-E7C20C8D22EE}"/>
    <cellStyle name="Comma 21 9 2 2 2" xfId="8744" xr:uid="{C863F1C0-1762-4091-AF5C-A80D4969C4A9}"/>
    <cellStyle name="Comma 21 9 2 3" xfId="8745" xr:uid="{08CBB0D9-98FF-4D8F-8929-E4EAA2D26043}"/>
    <cellStyle name="Comma 21 9 3" xfId="8746" xr:uid="{22E3F839-C92B-495A-B57D-55CDCD1986EE}"/>
    <cellStyle name="Comma 21 9 3 2" xfId="8747" xr:uid="{72615A23-701A-4018-952B-A290C02E4D72}"/>
    <cellStyle name="Comma 21 9 4" xfId="8748" xr:uid="{6A3CD9E9-6547-4221-8005-C7ADDCD44E87}"/>
    <cellStyle name="Comma 21 9 5" xfId="8749" xr:uid="{BA6E6615-8B27-484D-B025-B64D38E4A3E5}"/>
    <cellStyle name="Comma 22" xfId="1103" xr:uid="{DDE782C4-3533-4D2D-A505-431DD9CE4D6A}"/>
    <cellStyle name="Comma 22 10" xfId="8750" xr:uid="{16DD3DF9-7183-4472-A97A-1D46A59E3107}"/>
    <cellStyle name="Comma 22 10 2" xfId="8751" xr:uid="{2707434E-F369-4537-91D5-E6F8B43BF2E6}"/>
    <cellStyle name="Comma 22 10 2 2" xfId="8752" xr:uid="{E5ADAF91-D85E-4994-B19B-611C1695FBC3}"/>
    <cellStyle name="Comma 22 10 3" xfId="8753" xr:uid="{2C36185F-1E69-487F-8A70-E010081B9A9A}"/>
    <cellStyle name="Comma 22 10 4" xfId="8754" xr:uid="{B00E1B1F-D91A-4CA2-A196-2ED56E4111C2}"/>
    <cellStyle name="Comma 22 11" xfId="8755" xr:uid="{7885916E-7E9B-4B6D-8514-DA991AF01468}"/>
    <cellStyle name="Comma 22 11 2" xfId="8756" xr:uid="{B449E5C9-5240-4191-94A2-7A0F4138A896}"/>
    <cellStyle name="Comma 22 12" xfId="8757" xr:uid="{C965B421-FBA4-4F76-9F0C-325E23213E0E}"/>
    <cellStyle name="Comma 22 12 2" xfId="8758" xr:uid="{65DF6691-3A98-4E60-85BD-B398CF6D75FB}"/>
    <cellStyle name="Comma 22 13" xfId="8759" xr:uid="{C19D0268-1178-4975-A896-64A01A64F99F}"/>
    <cellStyle name="Comma 22 2" xfId="8760" xr:uid="{86E585E2-7E7E-4698-8511-6A193E7285E3}"/>
    <cellStyle name="Comma 22 2 10" xfId="8761" xr:uid="{0C61D2D3-1672-4D5D-AA19-A5C0BCA8CE4A}"/>
    <cellStyle name="Comma 22 2 10 2" xfId="8762" xr:uid="{643488A6-D275-414B-B8BA-D1811689BEEA}"/>
    <cellStyle name="Comma 22 2 11" xfId="8763" xr:uid="{219BEE30-E812-46DE-872E-BAB787C08D9E}"/>
    <cellStyle name="Comma 22 2 2" xfId="8764" xr:uid="{C8408C37-A1D7-4D9F-A0DE-8BE020260B3F}"/>
    <cellStyle name="Comma 22 2 2 10" xfId="8765" xr:uid="{CD7C224D-E125-41CB-8B9B-F88DB801FBD1}"/>
    <cellStyle name="Comma 22 2 2 2" xfId="8766" xr:uid="{E147BF9E-C31B-4383-ABE5-C84A048405C7}"/>
    <cellStyle name="Comma 22 2 2 2 2" xfId="8767" xr:uid="{99152EBB-3DC9-41A4-8C96-E14B84CF9A18}"/>
    <cellStyle name="Comma 22 2 2 2 2 2" xfId="8768" xr:uid="{46166B1D-B04B-4C6A-9BBB-2E6DB77E7C41}"/>
    <cellStyle name="Comma 22 2 2 2 2 2 2" xfId="8769" xr:uid="{F077CB63-04B2-454F-AD08-E3800F591A4A}"/>
    <cellStyle name="Comma 22 2 2 2 2 2 2 2" xfId="8770" xr:uid="{06FDA894-0EAD-488B-861D-16D26B8B7489}"/>
    <cellStyle name="Comma 22 2 2 2 2 2 2 2 2" xfId="8771" xr:uid="{3D79E4F3-1D37-4DF0-BEA9-43286EED8D9E}"/>
    <cellStyle name="Comma 22 2 2 2 2 2 2 3" xfId="8772" xr:uid="{8AD117BA-5FB6-4716-88F2-D4938FA55AF4}"/>
    <cellStyle name="Comma 22 2 2 2 2 2 3" xfId="8773" xr:uid="{C065D488-B733-48BE-A10F-414BC8E02FC5}"/>
    <cellStyle name="Comma 22 2 2 2 2 2 3 2" xfId="8774" xr:uid="{C6B3AF81-3577-4240-8DB0-806560EEF636}"/>
    <cellStyle name="Comma 22 2 2 2 2 2 4" xfId="8775" xr:uid="{9ED0832F-C262-48D0-B934-EA2567EB170F}"/>
    <cellStyle name="Comma 22 2 2 2 2 2 5" xfId="8776" xr:uid="{ED3610C5-492B-4F72-BC55-EACD4861F2D0}"/>
    <cellStyle name="Comma 22 2 2 2 2 3" xfId="8777" xr:uid="{08521758-F0BC-44A8-B661-4FD46BB4AA78}"/>
    <cellStyle name="Comma 22 2 2 2 2 3 2" xfId="8778" xr:uid="{EB1B2466-16C8-4BF1-8111-AC460228714B}"/>
    <cellStyle name="Comma 22 2 2 2 2 3 2 2" xfId="8779" xr:uid="{5AFAA99B-CFF7-43CA-909E-A70C8AADE150}"/>
    <cellStyle name="Comma 22 2 2 2 2 3 3" xfId="8780" xr:uid="{017BD5F6-A89B-4CE6-B968-F3D69B449642}"/>
    <cellStyle name="Comma 22 2 2 2 2 4" xfId="8781" xr:uid="{F95761C4-6C39-4E1E-9408-38556D9FC1DF}"/>
    <cellStyle name="Comma 22 2 2 2 2 4 2" xfId="8782" xr:uid="{72C5FE13-2557-48D7-BDD8-7DD1247EC33D}"/>
    <cellStyle name="Comma 22 2 2 2 2 5" xfId="8783" xr:uid="{63BA18D9-73D2-4C94-8F32-11B875670081}"/>
    <cellStyle name="Comma 22 2 2 2 2 6" xfId="8784" xr:uid="{ACA1B50F-5709-45D9-859C-E0F27DF4F20A}"/>
    <cellStyle name="Comma 22 2 2 2 3" xfId="8785" xr:uid="{1DF57074-E923-484A-BF2F-026E3CEC3F77}"/>
    <cellStyle name="Comma 22 2 2 2 3 2" xfId="8786" xr:uid="{52C0F8B1-F228-422B-B1BD-412409E2B938}"/>
    <cellStyle name="Comma 22 2 2 2 3 2 2" xfId="8787" xr:uid="{D2115FE7-C221-4468-B86A-CBAA122EF11E}"/>
    <cellStyle name="Comma 22 2 2 2 3 2 2 2" xfId="8788" xr:uid="{5BB93ADD-C3AD-4933-9C9F-629AC31F506A}"/>
    <cellStyle name="Comma 22 2 2 2 3 2 3" xfId="8789" xr:uid="{87B0E203-BC3A-43D4-9099-5DD9C0F962C9}"/>
    <cellStyle name="Comma 22 2 2 2 3 3" xfId="8790" xr:uid="{6B4FADEE-912C-48F8-8C53-8664320FBC90}"/>
    <cellStyle name="Comma 22 2 2 2 3 3 2" xfId="8791" xr:uid="{94A19205-5E6B-41D4-BF6A-28AB2E4EB5D6}"/>
    <cellStyle name="Comma 22 2 2 2 3 4" xfId="8792" xr:uid="{4F691211-9E3E-4C5A-A8E6-FE20E3CDCA76}"/>
    <cellStyle name="Comma 22 2 2 2 3 5" xfId="8793" xr:uid="{EDE1C6AA-37E9-490E-94BA-9D410CEDE302}"/>
    <cellStyle name="Comma 22 2 2 2 4" xfId="8794" xr:uid="{53BC4552-FE1A-4932-8605-DC2022AC9351}"/>
    <cellStyle name="Comma 22 2 2 2 4 2" xfId="8795" xr:uid="{DC2B469A-DE6A-4547-B4D2-148B32003E93}"/>
    <cellStyle name="Comma 22 2 2 2 4 2 2" xfId="8796" xr:uid="{901081B6-E0A4-4307-BCEF-959C3E0B6241}"/>
    <cellStyle name="Comma 22 2 2 2 4 3" xfId="8797" xr:uid="{14685271-2709-4972-BD13-3A3491E0B8E5}"/>
    <cellStyle name="Comma 22 2 2 2 4 4" xfId="8798" xr:uid="{C4009B1E-4B5F-4D63-82A4-A10DAF496376}"/>
    <cellStyle name="Comma 22 2 2 2 5" xfId="8799" xr:uid="{BD939751-D8E1-480F-BF60-9625AFDC3F3C}"/>
    <cellStyle name="Comma 22 2 2 2 5 2" xfId="8800" xr:uid="{52A48484-E774-4C47-912C-CDF98B25FA68}"/>
    <cellStyle name="Comma 22 2 2 2 6" xfId="8801" xr:uid="{6993B0D7-DF7F-4427-9149-3C0597EA3D74}"/>
    <cellStyle name="Comma 22 2 2 2 6 2" xfId="8802" xr:uid="{C14379E3-0DEA-458E-A698-9048D223C012}"/>
    <cellStyle name="Comma 22 2 2 2 7" xfId="8803" xr:uid="{C6A88319-7BD5-4845-AC20-0825444FB8F1}"/>
    <cellStyle name="Comma 22 2 2 3" xfId="8804" xr:uid="{C385752D-08AC-4A4F-96C6-91AC9532E8A4}"/>
    <cellStyle name="Comma 22 2 2 3 2" xfId="8805" xr:uid="{3C73FE58-B671-483B-902A-DF0A617CFE5C}"/>
    <cellStyle name="Comma 22 2 2 3 2 2" xfId="8806" xr:uid="{ACB4ADB9-208D-43DD-8675-39BC2FF33438}"/>
    <cellStyle name="Comma 22 2 2 3 2 2 2" xfId="8807" xr:uid="{5693969A-EC5A-4E83-9006-409D95512701}"/>
    <cellStyle name="Comma 22 2 2 3 2 2 2 2" xfId="8808" xr:uid="{AD12E3C3-C500-439D-AB1E-0EB976984CD0}"/>
    <cellStyle name="Comma 22 2 2 3 2 2 2 2 2" xfId="8809" xr:uid="{052B695B-4987-4F7B-8A19-C5F481B1A1C0}"/>
    <cellStyle name="Comma 22 2 2 3 2 2 2 3" xfId="8810" xr:uid="{188488BC-DAA9-4EC6-90B5-F0EC30341C93}"/>
    <cellStyle name="Comma 22 2 2 3 2 2 3" xfId="8811" xr:uid="{9211EC9C-9740-4EB2-9EA5-0C236633BC78}"/>
    <cellStyle name="Comma 22 2 2 3 2 2 3 2" xfId="8812" xr:uid="{82C293E9-98D8-495B-8D08-D47C4DA9AE37}"/>
    <cellStyle name="Comma 22 2 2 3 2 2 4" xfId="8813" xr:uid="{318CA7EF-8307-4F3A-90FB-F9593447EF87}"/>
    <cellStyle name="Comma 22 2 2 3 2 2 5" xfId="8814" xr:uid="{368B0FCC-4818-48DA-84F4-7EC1D5DA992F}"/>
    <cellStyle name="Comma 22 2 2 3 2 3" xfId="8815" xr:uid="{A1A5A6A0-A427-4B37-8AE0-4BA87CF2686F}"/>
    <cellStyle name="Comma 22 2 2 3 2 3 2" xfId="8816" xr:uid="{16DDEEBE-4D98-4D30-AA91-5DE80299932B}"/>
    <cellStyle name="Comma 22 2 2 3 2 3 2 2" xfId="8817" xr:uid="{A008FA11-F674-47DF-A831-F32DCCAD3C7F}"/>
    <cellStyle name="Comma 22 2 2 3 2 3 3" xfId="8818" xr:uid="{82D8E1F1-B03E-42FB-92A1-037875AA6FED}"/>
    <cellStyle name="Comma 22 2 2 3 2 4" xfId="8819" xr:uid="{8DEC3FD1-4748-4E4E-A1E2-A8C90E439F08}"/>
    <cellStyle name="Comma 22 2 2 3 2 4 2" xfId="8820" xr:uid="{FFB0580E-D800-4EC1-83BB-86216C632E39}"/>
    <cellStyle name="Comma 22 2 2 3 2 5" xfId="8821" xr:uid="{ACFB7D2D-C900-4D2D-9637-926D100E5E96}"/>
    <cellStyle name="Comma 22 2 2 3 2 6" xfId="8822" xr:uid="{DA47CEDD-E45A-41B2-81F1-CF91B9604711}"/>
    <cellStyle name="Comma 22 2 2 3 3" xfId="8823" xr:uid="{09206A90-B0DC-431E-BB2C-DEDFBBE6B5C2}"/>
    <cellStyle name="Comma 22 2 2 3 3 2" xfId="8824" xr:uid="{0995B378-FEAC-40E1-8F57-E11682E1A62B}"/>
    <cellStyle name="Comma 22 2 2 3 3 2 2" xfId="8825" xr:uid="{56ABF407-C46C-44FB-8F1C-CAEAAF5DF668}"/>
    <cellStyle name="Comma 22 2 2 3 3 2 2 2" xfId="8826" xr:uid="{06EF95D6-3600-4EBC-91DD-6971AD674810}"/>
    <cellStyle name="Comma 22 2 2 3 3 2 3" xfId="8827" xr:uid="{F4C1C989-A692-40B4-B5EB-C314014A88B6}"/>
    <cellStyle name="Comma 22 2 2 3 3 3" xfId="8828" xr:uid="{6246E836-EC56-46A0-B492-BC9914A9B37E}"/>
    <cellStyle name="Comma 22 2 2 3 3 3 2" xfId="8829" xr:uid="{01A5E8E7-5936-4FF0-8A34-43DBDA39AE30}"/>
    <cellStyle name="Comma 22 2 2 3 3 4" xfId="8830" xr:uid="{61CF2A48-CEA1-4850-9640-3415CF484C15}"/>
    <cellStyle name="Comma 22 2 2 3 3 5" xfId="8831" xr:uid="{5034E03B-235B-4029-8A4A-D95463E7002C}"/>
    <cellStyle name="Comma 22 2 2 3 4" xfId="8832" xr:uid="{9FB86518-834C-44C9-9C55-FD660A2BDF3D}"/>
    <cellStyle name="Comma 22 2 2 3 4 2" xfId="8833" xr:uid="{BD9453A0-3D0A-42F8-9C06-B77717E40F53}"/>
    <cellStyle name="Comma 22 2 2 3 4 2 2" xfId="8834" xr:uid="{6FF387A5-BDEF-4FB1-B97D-F59A165A3DD7}"/>
    <cellStyle name="Comma 22 2 2 3 4 3" xfId="8835" xr:uid="{63F1E6F5-9C8B-4738-813D-706CAFD0F82C}"/>
    <cellStyle name="Comma 22 2 2 3 4 4" xfId="8836" xr:uid="{9D1A6519-1D02-4555-9CA9-EC3E29C31EF1}"/>
    <cellStyle name="Comma 22 2 2 3 5" xfId="8837" xr:uid="{258B7C0D-51A1-4D85-B475-B08D81687838}"/>
    <cellStyle name="Comma 22 2 2 3 5 2" xfId="8838" xr:uid="{412EABF7-4FD9-4723-B1FC-9DC6F5B00FE5}"/>
    <cellStyle name="Comma 22 2 2 3 6" xfId="8839" xr:uid="{AE027709-92E7-437B-982F-F39997529C2E}"/>
    <cellStyle name="Comma 22 2 2 3 6 2" xfId="8840" xr:uid="{0AACECDF-1795-4863-B9E6-F6CDDC9B263F}"/>
    <cellStyle name="Comma 22 2 2 3 7" xfId="8841" xr:uid="{55857B58-E7B0-4DA4-ACD5-7E844CF113C2}"/>
    <cellStyle name="Comma 22 2 2 4" xfId="8842" xr:uid="{006D5D9B-62F1-4FEE-A0FB-A5D82E03817B}"/>
    <cellStyle name="Comma 22 2 2 4 2" xfId="8843" xr:uid="{8058B827-A4DD-4F83-8422-E93BE06CAF29}"/>
    <cellStyle name="Comma 22 2 2 4 2 2" xfId="8844" xr:uid="{80A6C009-B740-4681-A35F-A828EFD41DA3}"/>
    <cellStyle name="Comma 22 2 2 4 2 2 2" xfId="8845" xr:uid="{4F43E4BD-C510-4A0E-A4CD-DB223CC3D44E}"/>
    <cellStyle name="Comma 22 2 2 4 2 2 2 2" xfId="8846" xr:uid="{B75526C0-C849-4AEF-BCB0-B52807DF1131}"/>
    <cellStyle name="Comma 22 2 2 4 2 2 3" xfId="8847" xr:uid="{A512D0CB-8670-4332-8B09-E5715CD66437}"/>
    <cellStyle name="Comma 22 2 2 4 2 3" xfId="8848" xr:uid="{626BE51F-754D-4AA2-B7E8-FFECC00C0F1F}"/>
    <cellStyle name="Comma 22 2 2 4 2 3 2" xfId="8849" xr:uid="{697EF693-37BC-440E-A780-C764DEA27ADF}"/>
    <cellStyle name="Comma 22 2 2 4 2 4" xfId="8850" xr:uid="{D912396D-F043-4DED-A169-64142C04A4DF}"/>
    <cellStyle name="Comma 22 2 2 4 2 5" xfId="8851" xr:uid="{161F23AE-63B5-46F3-9BCD-A31CEBF39543}"/>
    <cellStyle name="Comma 22 2 2 4 3" xfId="8852" xr:uid="{AE7C152E-30DF-4851-987E-15A50E2A237B}"/>
    <cellStyle name="Comma 22 2 2 4 3 2" xfId="8853" xr:uid="{F28D922D-8327-42AF-B820-A2CFEEEC1022}"/>
    <cellStyle name="Comma 22 2 2 4 3 2 2" xfId="8854" xr:uid="{FDECE98F-3FC6-4CD4-91FF-1656B98C5C48}"/>
    <cellStyle name="Comma 22 2 2 4 3 3" xfId="8855" xr:uid="{BB8A2D78-CEDE-4C2E-9324-25BBC3F13087}"/>
    <cellStyle name="Comma 22 2 2 4 4" xfId="8856" xr:uid="{4ADC4777-EB48-4337-A8AB-F4F42F6AB7C7}"/>
    <cellStyle name="Comma 22 2 2 4 4 2" xfId="8857" xr:uid="{B51CC99E-CB78-48C8-8EB0-E5F3CFA5FD39}"/>
    <cellStyle name="Comma 22 2 2 4 5" xfId="8858" xr:uid="{F19F024D-C07A-4D7B-8500-AC26B8A53E71}"/>
    <cellStyle name="Comma 22 2 2 4 6" xfId="8859" xr:uid="{9384691D-4ACC-464F-8A97-A227EA890BFD}"/>
    <cellStyle name="Comma 22 2 2 5" xfId="8860" xr:uid="{26F12772-48A2-4F04-9809-48330D2210A8}"/>
    <cellStyle name="Comma 22 2 2 5 2" xfId="8861" xr:uid="{1C1712F7-F4FF-47CE-9BF9-E2397CA9159C}"/>
    <cellStyle name="Comma 22 2 2 5 2 2" xfId="8862" xr:uid="{2925D228-A98E-4122-BED8-E95231E49747}"/>
    <cellStyle name="Comma 22 2 2 5 2 2 2" xfId="8863" xr:uid="{00300A06-4245-4362-B532-946C4D1A0FDB}"/>
    <cellStyle name="Comma 22 2 2 5 2 3" xfId="8864" xr:uid="{F2AAD778-D710-4E39-A0B2-4DD8F3B13BA2}"/>
    <cellStyle name="Comma 22 2 2 5 3" xfId="8865" xr:uid="{01F909F5-E9B5-4C99-BE99-88C7506799AE}"/>
    <cellStyle name="Comma 22 2 2 5 3 2" xfId="8866" xr:uid="{7106AA05-9DA9-464D-A6DE-10BBED04817F}"/>
    <cellStyle name="Comma 22 2 2 5 4" xfId="8867" xr:uid="{9ABD144E-9F67-4AE6-B613-F9CD72EF03EB}"/>
    <cellStyle name="Comma 22 2 2 5 5" xfId="8868" xr:uid="{F48B2643-4CDB-4EEB-B59F-DC74937841F6}"/>
    <cellStyle name="Comma 22 2 2 6" xfId="8869" xr:uid="{67A34259-28C6-4CFE-9ED8-13A20FCF6A89}"/>
    <cellStyle name="Comma 22 2 2 6 2" xfId="8870" xr:uid="{4BC4887F-6018-4172-8B08-7277C60A3AD6}"/>
    <cellStyle name="Comma 22 2 2 6 2 2" xfId="8871" xr:uid="{B8739323-7F81-4E95-B75D-3A4E2CF7F2FF}"/>
    <cellStyle name="Comma 22 2 2 6 2 2 2" xfId="8872" xr:uid="{1EF6FF35-CBA4-40D7-9A66-2BD1E7565500}"/>
    <cellStyle name="Comma 22 2 2 6 2 3" xfId="8873" xr:uid="{A7B1EA3B-B4A8-4459-B599-FE4909C2D1F1}"/>
    <cellStyle name="Comma 22 2 2 6 3" xfId="8874" xr:uid="{4BDE0133-F721-4B96-BF19-795F56F0BBEE}"/>
    <cellStyle name="Comma 22 2 2 6 3 2" xfId="8875" xr:uid="{77AE6185-B168-449B-9689-095A1C8BB4DB}"/>
    <cellStyle name="Comma 22 2 2 6 4" xfId="8876" xr:uid="{C2BB81A6-F8AC-4321-9AD1-A34C360950F8}"/>
    <cellStyle name="Comma 22 2 2 6 5" xfId="8877" xr:uid="{4FB49531-9372-4B94-ADB1-A05F1EF93E43}"/>
    <cellStyle name="Comma 22 2 2 7" xfId="8878" xr:uid="{10D16E99-D8CF-4251-BC6D-95CBB078579A}"/>
    <cellStyle name="Comma 22 2 2 7 2" xfId="8879" xr:uid="{B1BF2666-9748-4142-9E89-8023DC24BF40}"/>
    <cellStyle name="Comma 22 2 2 7 2 2" xfId="8880" xr:uid="{17BCF280-A0CD-4853-AF5F-DCAE4E53D9EC}"/>
    <cellStyle name="Comma 22 2 2 7 3" xfId="8881" xr:uid="{77DDB5BA-7787-47C0-A44B-A54D2D321ED5}"/>
    <cellStyle name="Comma 22 2 2 7 4" xfId="8882" xr:uid="{BF46A232-90F1-4427-B522-63B7C54990F1}"/>
    <cellStyle name="Comma 22 2 2 8" xfId="8883" xr:uid="{96A42652-643A-4964-9A64-2013BB668A61}"/>
    <cellStyle name="Comma 22 2 2 8 2" xfId="8884" xr:uid="{A6A3A1C4-650B-44D3-B345-ED6F7DB96080}"/>
    <cellStyle name="Comma 22 2 2 9" xfId="8885" xr:uid="{64BB7BE8-046E-4101-A991-51E2881BBA0A}"/>
    <cellStyle name="Comma 22 2 2 9 2" xfId="8886" xr:uid="{5CA00CF8-86B3-45B4-8F3F-490EAE3E491F}"/>
    <cellStyle name="Comma 22 2 3" xfId="8887" xr:uid="{CFD8EF77-93A4-4BBE-A97A-46C54E299113}"/>
    <cellStyle name="Comma 22 2 3 2" xfId="8888" xr:uid="{B6D310AD-702E-49B0-BE5D-DA91FC44E426}"/>
    <cellStyle name="Comma 22 2 3 2 2" xfId="8889" xr:uid="{E8A5CE8D-6B33-4439-BA67-5FB5A5D19E23}"/>
    <cellStyle name="Comma 22 2 3 2 2 2" xfId="8890" xr:uid="{62AB6152-E6C6-447A-AF62-8F574E866D03}"/>
    <cellStyle name="Comma 22 2 3 2 2 2 2" xfId="8891" xr:uid="{A8471D48-13A2-48E9-B2B8-4838606A9712}"/>
    <cellStyle name="Comma 22 2 3 2 2 2 2 2" xfId="8892" xr:uid="{5B32A7D2-B806-4A2E-BE8B-D20B95F67BB7}"/>
    <cellStyle name="Comma 22 2 3 2 2 2 3" xfId="8893" xr:uid="{03FAFDBA-CC88-458B-8CBF-D5313464C01C}"/>
    <cellStyle name="Comma 22 2 3 2 2 3" xfId="8894" xr:uid="{AD4AC35B-2AB6-4516-A512-6159E17D356D}"/>
    <cellStyle name="Comma 22 2 3 2 2 3 2" xfId="8895" xr:uid="{EFB11C0D-9F84-4799-BBB1-04A6993F4A52}"/>
    <cellStyle name="Comma 22 2 3 2 2 4" xfId="8896" xr:uid="{4BBBDFEE-DC91-439B-9857-13B340006AFB}"/>
    <cellStyle name="Comma 22 2 3 2 2 5" xfId="8897" xr:uid="{2CAEE4FB-1D4A-4757-9607-2D66F7664D85}"/>
    <cellStyle name="Comma 22 2 3 2 3" xfId="8898" xr:uid="{5406A56B-6512-4FED-BDFA-D329C869AC45}"/>
    <cellStyle name="Comma 22 2 3 2 3 2" xfId="8899" xr:uid="{09DE24C4-1CB4-49A4-848A-B9C4B5AC96A8}"/>
    <cellStyle name="Comma 22 2 3 2 3 2 2" xfId="8900" xr:uid="{74E3BCF6-851C-4ABE-A6B5-6DD455280ED6}"/>
    <cellStyle name="Comma 22 2 3 2 3 3" xfId="8901" xr:uid="{7FB222DA-BCA5-4411-AB6E-DF2F733111CF}"/>
    <cellStyle name="Comma 22 2 3 2 4" xfId="8902" xr:uid="{24552CA5-B254-46F5-AA98-9EA10E9DB537}"/>
    <cellStyle name="Comma 22 2 3 2 4 2" xfId="8903" xr:uid="{74C4D8CA-796D-43C2-A5F5-31F149CCC4AE}"/>
    <cellStyle name="Comma 22 2 3 2 5" xfId="8904" xr:uid="{7B26788F-B3DC-4C72-BA7C-D2C3F1A7D2D7}"/>
    <cellStyle name="Comma 22 2 3 2 6" xfId="8905" xr:uid="{2B6DC56F-14BF-431A-A592-CBC9B9F326EB}"/>
    <cellStyle name="Comma 22 2 3 3" xfId="8906" xr:uid="{35C64BCF-8B00-4E1E-AF0E-4A084E1F8ACC}"/>
    <cellStyle name="Comma 22 2 3 3 2" xfId="8907" xr:uid="{62460BC0-FE42-4AC3-9749-F31AA61592C3}"/>
    <cellStyle name="Comma 22 2 3 3 2 2" xfId="8908" xr:uid="{8F677323-1E67-4773-B688-011ED5C26DF8}"/>
    <cellStyle name="Comma 22 2 3 3 2 2 2" xfId="8909" xr:uid="{A7BB4F78-DEE7-4200-9A9D-F009497691B5}"/>
    <cellStyle name="Comma 22 2 3 3 2 3" xfId="8910" xr:uid="{077E08C1-D18C-4548-AC8C-2530C3C24466}"/>
    <cellStyle name="Comma 22 2 3 3 3" xfId="8911" xr:uid="{DB177A37-A076-454C-B488-0E579DDE69D6}"/>
    <cellStyle name="Comma 22 2 3 3 3 2" xfId="8912" xr:uid="{3C225618-7279-4759-9E19-DDCE29E4FFD7}"/>
    <cellStyle name="Comma 22 2 3 3 4" xfId="8913" xr:uid="{27905603-35F1-450D-BA67-B8303795149D}"/>
    <cellStyle name="Comma 22 2 3 3 5" xfId="8914" xr:uid="{1FB12D67-F166-44C1-B107-A86FB42B2A2D}"/>
    <cellStyle name="Comma 22 2 3 4" xfId="8915" xr:uid="{AD75AA48-C8A8-4D66-8B6E-76154BB5B97D}"/>
    <cellStyle name="Comma 22 2 3 4 2" xfId="8916" xr:uid="{3C6E6F31-6068-4CA6-8DB4-6F5A410F6D18}"/>
    <cellStyle name="Comma 22 2 3 4 2 2" xfId="8917" xr:uid="{4D2BC29A-6AB7-4E9C-9A95-08CE87AA51F3}"/>
    <cellStyle name="Comma 22 2 3 4 3" xfId="8918" xr:uid="{84531F0B-4198-45B3-BC5C-011252EB2AAC}"/>
    <cellStyle name="Comma 22 2 3 4 4" xfId="8919" xr:uid="{21388F21-3058-4B9D-9075-66A7583A907A}"/>
    <cellStyle name="Comma 22 2 3 5" xfId="8920" xr:uid="{0CDC6A31-227F-42D7-B604-ED3E27AE56E1}"/>
    <cellStyle name="Comma 22 2 3 5 2" xfId="8921" xr:uid="{32DB6416-CAE8-494B-AAC8-6DB004DB77B5}"/>
    <cellStyle name="Comma 22 2 3 6" xfId="8922" xr:uid="{5D311E14-38F4-47AA-A8E9-1EC915440986}"/>
    <cellStyle name="Comma 22 2 3 6 2" xfId="8923" xr:uid="{9BD35D63-2EE0-419F-8526-BB63F2EF29B8}"/>
    <cellStyle name="Comma 22 2 3 7" xfId="8924" xr:uid="{E4A6168F-768F-46D0-95E4-08F464DEFF6A}"/>
    <cellStyle name="Comma 22 2 4" xfId="8925" xr:uid="{8B43EB3D-3193-415A-B5AC-30D53A98D5C2}"/>
    <cellStyle name="Comma 22 2 4 2" xfId="8926" xr:uid="{1748B92F-52C3-4580-9300-F1D0CD756391}"/>
    <cellStyle name="Comma 22 2 4 2 2" xfId="8927" xr:uid="{778E8FAD-62B4-4B46-9DA8-D74BD0D8520C}"/>
    <cellStyle name="Comma 22 2 4 2 2 2" xfId="8928" xr:uid="{9DEC65BD-D6CD-4DF1-A947-B23991009AD9}"/>
    <cellStyle name="Comma 22 2 4 2 2 2 2" xfId="8929" xr:uid="{613E4A54-3233-49E7-97B1-523AC594D381}"/>
    <cellStyle name="Comma 22 2 4 2 2 2 2 2" xfId="8930" xr:uid="{9347CCCB-867F-4847-B5E8-8B0BB4B65BD8}"/>
    <cellStyle name="Comma 22 2 4 2 2 2 3" xfId="8931" xr:uid="{283CF756-B9BC-4ADA-A77F-7F9984993AFE}"/>
    <cellStyle name="Comma 22 2 4 2 2 3" xfId="8932" xr:uid="{75225C53-6EFA-4661-A98F-7C94FF9042EF}"/>
    <cellStyle name="Comma 22 2 4 2 2 3 2" xfId="8933" xr:uid="{B92D025B-AA11-4062-BD20-865E36568870}"/>
    <cellStyle name="Comma 22 2 4 2 2 4" xfId="8934" xr:uid="{511FA2FA-3949-4112-BC77-319166399ACE}"/>
    <cellStyle name="Comma 22 2 4 2 2 5" xfId="8935" xr:uid="{7F321F86-9669-4069-9ECC-9F7A4778AEB4}"/>
    <cellStyle name="Comma 22 2 4 2 3" xfId="8936" xr:uid="{570F8609-BA4B-4C27-8677-182CE343895E}"/>
    <cellStyle name="Comma 22 2 4 2 3 2" xfId="8937" xr:uid="{34F9BC89-6216-4781-98B4-5E66A98811E9}"/>
    <cellStyle name="Comma 22 2 4 2 3 2 2" xfId="8938" xr:uid="{E354397E-374F-4D2D-8BF7-6A3591FDD1EA}"/>
    <cellStyle name="Comma 22 2 4 2 3 3" xfId="8939" xr:uid="{358BE162-8A01-481A-BCC7-F2C3F06D970B}"/>
    <cellStyle name="Comma 22 2 4 2 4" xfId="8940" xr:uid="{CDBBAC88-D1D7-4EAB-895F-A138285CDA6F}"/>
    <cellStyle name="Comma 22 2 4 2 4 2" xfId="8941" xr:uid="{E84B9127-37CF-415A-AB4B-981496C30020}"/>
    <cellStyle name="Comma 22 2 4 2 5" xfId="8942" xr:uid="{B80827EF-763F-464B-A354-C9EF2D4E3B79}"/>
    <cellStyle name="Comma 22 2 4 2 6" xfId="8943" xr:uid="{BF71B62E-E333-4300-BFF8-C63B9A41D3A5}"/>
    <cellStyle name="Comma 22 2 4 3" xfId="8944" xr:uid="{9C0AC91B-36D4-4A8F-90E9-E5629F4C3463}"/>
    <cellStyle name="Comma 22 2 4 3 2" xfId="8945" xr:uid="{7CC055F4-D972-4E36-95CC-BC28CE2F67DB}"/>
    <cellStyle name="Comma 22 2 4 3 2 2" xfId="8946" xr:uid="{5B2112A1-1B22-4487-ADB5-068996D60496}"/>
    <cellStyle name="Comma 22 2 4 3 2 2 2" xfId="8947" xr:uid="{8525433D-24AB-435A-A8D8-6806332E0068}"/>
    <cellStyle name="Comma 22 2 4 3 2 3" xfId="8948" xr:uid="{8FD9DEAC-9530-4E2A-9FFA-E2EFF1F7D5F5}"/>
    <cellStyle name="Comma 22 2 4 3 3" xfId="8949" xr:uid="{58A65EF7-E17B-44C9-8ABE-4A3B56C9E78A}"/>
    <cellStyle name="Comma 22 2 4 3 3 2" xfId="8950" xr:uid="{03523AAF-6A47-4DA0-9CDD-4071DBAF8F7F}"/>
    <cellStyle name="Comma 22 2 4 3 4" xfId="8951" xr:uid="{40A11934-CE76-4E31-B2B8-B73349A2E609}"/>
    <cellStyle name="Comma 22 2 4 3 5" xfId="8952" xr:uid="{01F1DE5A-A4A1-4571-B3B4-4E3D8260AFC6}"/>
    <cellStyle name="Comma 22 2 4 4" xfId="8953" xr:uid="{64DBD1B4-F905-4371-8257-896C6C8202E6}"/>
    <cellStyle name="Comma 22 2 4 4 2" xfId="8954" xr:uid="{0BF67B5B-CA7A-4F9F-8FCF-73DC884D3845}"/>
    <cellStyle name="Comma 22 2 4 4 2 2" xfId="8955" xr:uid="{94B05B85-6215-4E0A-A540-9442F924C7E7}"/>
    <cellStyle name="Comma 22 2 4 4 3" xfId="8956" xr:uid="{74A60359-14EB-433D-8F07-234DFF4E2BFA}"/>
    <cellStyle name="Comma 22 2 4 4 4" xfId="8957" xr:uid="{93DD6931-6C25-44E3-A16F-B56343C4D7FE}"/>
    <cellStyle name="Comma 22 2 4 5" xfId="8958" xr:uid="{0736D0D5-0AED-424A-AA0E-910953BF56DB}"/>
    <cellStyle name="Comma 22 2 4 5 2" xfId="8959" xr:uid="{DB2F454F-A17D-4602-B637-225D668A53D5}"/>
    <cellStyle name="Comma 22 2 4 6" xfId="8960" xr:uid="{EB718B90-D27D-4E14-87A3-B99B2F95A6A0}"/>
    <cellStyle name="Comma 22 2 4 6 2" xfId="8961" xr:uid="{2DB982A5-A3D6-4E41-B971-0B2F00C2EF83}"/>
    <cellStyle name="Comma 22 2 4 7" xfId="8962" xr:uid="{9F495DC0-EC10-46D3-85FD-E45AAEFB46F8}"/>
    <cellStyle name="Comma 22 2 5" xfId="8963" xr:uid="{5121CF72-A67F-4FCD-9860-A931A7AB7427}"/>
    <cellStyle name="Comma 22 2 5 2" xfId="8964" xr:uid="{4E3FEE56-FC7B-48B2-A69F-64D3A46594EF}"/>
    <cellStyle name="Comma 22 2 5 2 2" xfId="8965" xr:uid="{78990EB1-A75F-4DCB-961E-F34B373C3820}"/>
    <cellStyle name="Comma 22 2 5 2 2 2" xfId="8966" xr:uid="{A943D505-BE11-4831-A230-54D288353FB1}"/>
    <cellStyle name="Comma 22 2 5 2 2 2 2" xfId="8967" xr:uid="{D53A5133-EA20-440F-A859-774F5FED0FA0}"/>
    <cellStyle name="Comma 22 2 5 2 2 3" xfId="8968" xr:uid="{ADBB27B2-DBDE-4375-ABBA-7A5B2E186437}"/>
    <cellStyle name="Comma 22 2 5 2 3" xfId="8969" xr:uid="{EC49E157-4B28-43D5-9721-5EC6D1D9F41F}"/>
    <cellStyle name="Comma 22 2 5 2 3 2" xfId="8970" xr:uid="{AD2D036C-FFB6-4ADF-AA6E-AA22BF531938}"/>
    <cellStyle name="Comma 22 2 5 2 4" xfId="8971" xr:uid="{AE3C4542-EFBE-4EA8-9DBD-19D82AA255BE}"/>
    <cellStyle name="Comma 22 2 5 2 5" xfId="8972" xr:uid="{793A6495-0D16-487F-88C6-570B239A7F36}"/>
    <cellStyle name="Comma 22 2 5 3" xfId="8973" xr:uid="{0F4F4270-39E3-48CA-813D-CC5899EFADCB}"/>
    <cellStyle name="Comma 22 2 5 3 2" xfId="8974" xr:uid="{84FE6BC4-68F8-4AED-BA65-938E7808213D}"/>
    <cellStyle name="Comma 22 2 5 3 2 2" xfId="8975" xr:uid="{AE355F9F-183C-4A9B-B5EB-58A3EB5C8F45}"/>
    <cellStyle name="Comma 22 2 5 3 3" xfId="8976" xr:uid="{BEA0B761-3580-4273-BF0C-5670AB5CF42A}"/>
    <cellStyle name="Comma 22 2 5 4" xfId="8977" xr:uid="{BAAA7F4D-7490-44F2-8F0C-D7400359B60D}"/>
    <cellStyle name="Comma 22 2 5 4 2" xfId="8978" xr:uid="{35A5A990-A52E-4885-8552-690E40F855A2}"/>
    <cellStyle name="Comma 22 2 5 5" xfId="8979" xr:uid="{68DE49F0-8294-4867-A955-42666FD589C3}"/>
    <cellStyle name="Comma 22 2 5 6" xfId="8980" xr:uid="{1441A2F7-E538-43C4-BE8C-4AFA100692C0}"/>
    <cellStyle name="Comma 22 2 6" xfId="8981" xr:uid="{D27AAF88-4659-4837-AFA4-8E5AB6AFD1D3}"/>
    <cellStyle name="Comma 22 2 6 2" xfId="8982" xr:uid="{F02F2EEE-0C45-4BF6-B1AA-5060CB124E01}"/>
    <cellStyle name="Comma 22 2 6 2 2" xfId="8983" xr:uid="{0384C0D8-B387-4A94-A917-4F7135EEB592}"/>
    <cellStyle name="Comma 22 2 6 2 2 2" xfId="8984" xr:uid="{F69DBF5F-5B8D-41DB-8C18-AFEA2B62FC71}"/>
    <cellStyle name="Comma 22 2 6 2 3" xfId="8985" xr:uid="{7C233951-93BD-49E0-B009-544D6BC0C7F9}"/>
    <cellStyle name="Comma 22 2 6 3" xfId="8986" xr:uid="{113DB68D-F694-4EC7-836E-D0DF6AD426DB}"/>
    <cellStyle name="Comma 22 2 6 3 2" xfId="8987" xr:uid="{7BBBB4E2-ABC5-4711-8915-94939237387C}"/>
    <cellStyle name="Comma 22 2 6 4" xfId="8988" xr:uid="{280ECEF6-6820-4FFF-9B45-796F54C3FFCF}"/>
    <cellStyle name="Comma 22 2 6 5" xfId="8989" xr:uid="{D6CF67DC-D707-460C-AAD7-61565F5DB3A3}"/>
    <cellStyle name="Comma 22 2 7" xfId="8990" xr:uid="{79F8139C-A0E3-4C84-B668-547388F2ED9B}"/>
    <cellStyle name="Comma 22 2 7 2" xfId="8991" xr:uid="{EFBD27A1-A7BC-42E0-BDFB-E727FEA027E4}"/>
    <cellStyle name="Comma 22 2 7 2 2" xfId="8992" xr:uid="{7A396D3C-2EEB-4034-817A-4A5A57952D7C}"/>
    <cellStyle name="Comma 22 2 7 2 2 2" xfId="8993" xr:uid="{0613FB09-EB82-4109-86BA-4965FD396B0D}"/>
    <cellStyle name="Comma 22 2 7 2 3" xfId="8994" xr:uid="{81B777E5-7385-4A69-831E-158CA4A87E46}"/>
    <cellStyle name="Comma 22 2 7 3" xfId="8995" xr:uid="{85B1E511-2116-491B-9CC9-908B2BFAD128}"/>
    <cellStyle name="Comma 22 2 7 3 2" xfId="8996" xr:uid="{A100820D-04F1-4E75-BA94-47DDBDCE04E5}"/>
    <cellStyle name="Comma 22 2 7 4" xfId="8997" xr:uid="{4B507744-679F-4E43-80B2-E8EE5A7CBA4D}"/>
    <cellStyle name="Comma 22 2 7 5" xfId="8998" xr:uid="{2D05A081-D9E0-485B-A60D-663FF4D05FEF}"/>
    <cellStyle name="Comma 22 2 8" xfId="8999" xr:uid="{A153BF3E-1982-4019-8FA2-49A994C8C488}"/>
    <cellStyle name="Comma 22 2 8 2" xfId="9000" xr:uid="{78712237-8574-4497-9BD0-3C44F1A634C1}"/>
    <cellStyle name="Comma 22 2 8 2 2" xfId="9001" xr:uid="{B0FA1434-2C66-4C6D-9338-FED26BD1A541}"/>
    <cellStyle name="Comma 22 2 8 3" xfId="9002" xr:uid="{B6244673-BBD9-4EED-B166-06205B790710}"/>
    <cellStyle name="Comma 22 2 8 4" xfId="9003" xr:uid="{1E9F0C41-7B91-4AC5-AE71-D3095BFDFD1C}"/>
    <cellStyle name="Comma 22 2 9" xfId="9004" xr:uid="{2F03CF47-9EFE-47F2-89A3-149AD9097604}"/>
    <cellStyle name="Comma 22 2 9 2" xfId="9005" xr:uid="{A6CBDCA0-EDD5-4165-B607-0D8CE64A1C9F}"/>
    <cellStyle name="Comma 22 3" xfId="9006" xr:uid="{F2065312-DC0D-4FC6-8953-6FA8B072E816}"/>
    <cellStyle name="Comma 22 3 10" xfId="9007" xr:uid="{8DBA4401-913E-4C20-B0AE-9BB386BED719}"/>
    <cellStyle name="Comma 22 3 2" xfId="9008" xr:uid="{B607129E-B3DF-47BA-B6C1-793BDEFEABFA}"/>
    <cellStyle name="Comma 22 3 2 2" xfId="9009" xr:uid="{584FAA6F-5D04-4E6B-B2F1-4C7DF0A51ADF}"/>
    <cellStyle name="Comma 22 3 2 2 2" xfId="9010" xr:uid="{C369445C-B8F4-40CE-B24E-E51EFD612025}"/>
    <cellStyle name="Comma 22 3 2 2 2 2" xfId="9011" xr:uid="{AD252363-9A78-4330-8D1A-5E6530F80568}"/>
    <cellStyle name="Comma 22 3 2 2 2 2 2" xfId="9012" xr:uid="{2FB61907-2A54-426F-BA8E-E5C01E3D23F5}"/>
    <cellStyle name="Comma 22 3 2 2 2 2 2 2" xfId="9013" xr:uid="{13EE60FF-A335-4FFE-A84C-304085F22035}"/>
    <cellStyle name="Comma 22 3 2 2 2 2 3" xfId="9014" xr:uid="{F2F7F245-D031-45A5-B236-F1B3B0BC14E4}"/>
    <cellStyle name="Comma 22 3 2 2 2 3" xfId="9015" xr:uid="{03694156-A918-49A2-86CF-71E4497B5CBC}"/>
    <cellStyle name="Comma 22 3 2 2 2 3 2" xfId="9016" xr:uid="{633251F2-42D7-495B-9547-C6843EE2C751}"/>
    <cellStyle name="Comma 22 3 2 2 2 4" xfId="9017" xr:uid="{F2318037-1C66-474C-A172-41AA9743658A}"/>
    <cellStyle name="Comma 22 3 2 2 2 5" xfId="9018" xr:uid="{CA19B896-92DF-4CF9-8DCB-9E09ACDE3498}"/>
    <cellStyle name="Comma 22 3 2 2 3" xfId="9019" xr:uid="{C5A8D4D4-69E4-483C-A92B-5F7CFBE3FCC7}"/>
    <cellStyle name="Comma 22 3 2 2 3 2" xfId="9020" xr:uid="{F0054809-1655-49D7-A576-D22EA0F9DF41}"/>
    <cellStyle name="Comma 22 3 2 2 3 2 2" xfId="9021" xr:uid="{9D0297AF-D94F-4B84-8412-497A0F855203}"/>
    <cellStyle name="Comma 22 3 2 2 3 3" xfId="9022" xr:uid="{2A75285D-AF6C-4887-A78D-374DB4C0745D}"/>
    <cellStyle name="Comma 22 3 2 2 4" xfId="9023" xr:uid="{98528134-EA66-4914-A694-1688DB03945D}"/>
    <cellStyle name="Comma 22 3 2 2 4 2" xfId="9024" xr:uid="{6B62FA9B-A8E1-4220-9897-6BD9C2673B98}"/>
    <cellStyle name="Comma 22 3 2 2 5" xfId="9025" xr:uid="{77B5766F-E853-4C7A-9E20-52F3B355040B}"/>
    <cellStyle name="Comma 22 3 2 2 6" xfId="9026" xr:uid="{150B9180-8144-46DA-BDFA-33CC8BBB4A94}"/>
    <cellStyle name="Comma 22 3 2 3" xfId="9027" xr:uid="{812F07EA-6E01-4F91-9F45-9E832071FD5C}"/>
    <cellStyle name="Comma 22 3 2 3 2" xfId="9028" xr:uid="{C4D0E295-6D55-4FC3-9F78-7D71B0EF7BC8}"/>
    <cellStyle name="Comma 22 3 2 3 2 2" xfId="9029" xr:uid="{E4A10B49-FA48-4617-8BEA-018A8EABEA12}"/>
    <cellStyle name="Comma 22 3 2 3 2 2 2" xfId="9030" xr:uid="{5F627319-99A7-4250-A917-DBB25CF08CB2}"/>
    <cellStyle name="Comma 22 3 2 3 2 3" xfId="9031" xr:uid="{D6BA420B-A8F8-455F-A421-D51A63BB0241}"/>
    <cellStyle name="Comma 22 3 2 3 3" xfId="9032" xr:uid="{13C629D6-10AB-4CA6-91D4-D4554635B32A}"/>
    <cellStyle name="Comma 22 3 2 3 3 2" xfId="9033" xr:uid="{4C754D3F-1322-459B-B1D8-1FB697C409C2}"/>
    <cellStyle name="Comma 22 3 2 3 4" xfId="9034" xr:uid="{E51939C7-A782-4979-8A34-2686BBD2CB2B}"/>
    <cellStyle name="Comma 22 3 2 3 5" xfId="9035" xr:uid="{8272F112-890C-4B23-A7D2-57D0A8C800C9}"/>
    <cellStyle name="Comma 22 3 2 4" xfId="9036" xr:uid="{E2197DC0-9C88-4E24-B915-7D2FBB84BB34}"/>
    <cellStyle name="Comma 22 3 2 4 2" xfId="9037" xr:uid="{CF8E1365-DF79-4601-B5E5-9C28C1B535DB}"/>
    <cellStyle name="Comma 22 3 2 4 2 2" xfId="9038" xr:uid="{F1FC486B-21A4-42F4-9F47-548AEC2AA576}"/>
    <cellStyle name="Comma 22 3 2 4 3" xfId="9039" xr:uid="{F470B08D-1182-4780-B1B1-547A8B4333BC}"/>
    <cellStyle name="Comma 22 3 2 4 4" xfId="9040" xr:uid="{3584E027-69FF-47C8-B312-AE0565A9AA97}"/>
    <cellStyle name="Comma 22 3 2 5" xfId="9041" xr:uid="{37B21621-FCA9-419E-8635-7A2B63D3F070}"/>
    <cellStyle name="Comma 22 3 2 5 2" xfId="9042" xr:uid="{168E9AE2-79C6-44C2-98BE-4CCE7E5625DE}"/>
    <cellStyle name="Comma 22 3 2 6" xfId="9043" xr:uid="{106739D4-6AB8-4CE5-AB6C-2664558FC808}"/>
    <cellStyle name="Comma 22 3 2 6 2" xfId="9044" xr:uid="{9EE5989E-5274-4E65-9DB4-D4981500DE54}"/>
    <cellStyle name="Comma 22 3 2 7" xfId="9045" xr:uid="{A0DA9559-CC0D-4412-A27C-DB6DC371AABC}"/>
    <cellStyle name="Comma 22 3 3" xfId="9046" xr:uid="{A73B2E4B-6CD3-4C57-9345-E19AB77421FE}"/>
    <cellStyle name="Comma 22 3 3 2" xfId="9047" xr:uid="{92525947-2792-4CF4-ADEA-1383FDD75541}"/>
    <cellStyle name="Comma 22 3 3 2 2" xfId="9048" xr:uid="{E07510FE-3F2D-4A7A-820B-20A8AFD919F5}"/>
    <cellStyle name="Comma 22 3 3 2 2 2" xfId="9049" xr:uid="{670D1C1F-C933-4E5C-8FDA-865B89C8D9A5}"/>
    <cellStyle name="Comma 22 3 3 2 2 2 2" xfId="9050" xr:uid="{4155B851-F933-4833-BAAB-8297BFAF27CA}"/>
    <cellStyle name="Comma 22 3 3 2 2 2 2 2" xfId="9051" xr:uid="{6E02EB34-5F8F-4B80-9B79-3A2516039CC0}"/>
    <cellStyle name="Comma 22 3 3 2 2 2 3" xfId="9052" xr:uid="{3EC55223-46F9-41CF-AAAF-E90D1FCDD631}"/>
    <cellStyle name="Comma 22 3 3 2 2 3" xfId="9053" xr:uid="{5F7F06E2-A1E2-456D-BEEB-4AB87B0EDE85}"/>
    <cellStyle name="Comma 22 3 3 2 2 3 2" xfId="9054" xr:uid="{350752EB-6B67-4069-B974-D1BBDC68B769}"/>
    <cellStyle name="Comma 22 3 3 2 2 4" xfId="9055" xr:uid="{C3601A07-418C-40EA-A7ED-30EC4502B103}"/>
    <cellStyle name="Comma 22 3 3 2 2 5" xfId="9056" xr:uid="{BD47F7A0-1E63-49C6-AD1B-1FA4CD12185A}"/>
    <cellStyle name="Comma 22 3 3 2 3" xfId="9057" xr:uid="{495454D0-FEFC-451F-B1BE-9E012C818C65}"/>
    <cellStyle name="Comma 22 3 3 2 3 2" xfId="9058" xr:uid="{D2D8D611-89C5-491A-8699-AE773F79FF64}"/>
    <cellStyle name="Comma 22 3 3 2 3 2 2" xfId="9059" xr:uid="{CFC80094-DE89-4EBF-B6B3-09CC69D37755}"/>
    <cellStyle name="Comma 22 3 3 2 3 3" xfId="9060" xr:uid="{E2A3375B-F62D-4595-B877-75D79976B2DF}"/>
    <cellStyle name="Comma 22 3 3 2 4" xfId="9061" xr:uid="{B18BA2A8-BB79-45A0-A15C-B6058444A31F}"/>
    <cellStyle name="Comma 22 3 3 2 4 2" xfId="9062" xr:uid="{F3F8CE21-A6B7-4851-8852-FC9AB9353973}"/>
    <cellStyle name="Comma 22 3 3 2 5" xfId="9063" xr:uid="{072EF117-0F44-4781-ADFB-8760D964D30A}"/>
    <cellStyle name="Comma 22 3 3 2 6" xfId="9064" xr:uid="{404F92BF-1AF2-41EE-B2F4-2BA46AA9FF00}"/>
    <cellStyle name="Comma 22 3 3 3" xfId="9065" xr:uid="{EA963EF9-72DE-4FEE-858D-B8DF27E62202}"/>
    <cellStyle name="Comma 22 3 3 3 2" xfId="9066" xr:uid="{083F4E47-A430-4B0E-8CA5-C9CF9A90E6A4}"/>
    <cellStyle name="Comma 22 3 3 3 2 2" xfId="9067" xr:uid="{735715CA-0A88-42EF-A279-9A9158CE9FDB}"/>
    <cellStyle name="Comma 22 3 3 3 2 2 2" xfId="9068" xr:uid="{EB04B6EB-A6C4-4781-9F9E-F730CA67B719}"/>
    <cellStyle name="Comma 22 3 3 3 2 3" xfId="9069" xr:uid="{3DF85728-A03B-46B0-86C4-E1AD937900F0}"/>
    <cellStyle name="Comma 22 3 3 3 3" xfId="9070" xr:uid="{734B3B93-FE54-4F1F-9D4C-1C484C5AFB13}"/>
    <cellStyle name="Comma 22 3 3 3 3 2" xfId="9071" xr:uid="{620A3B89-4579-4F09-A844-5E8D5629FF84}"/>
    <cellStyle name="Comma 22 3 3 3 4" xfId="9072" xr:uid="{43BBA608-FB76-4AEC-8B71-1AC216E30914}"/>
    <cellStyle name="Comma 22 3 3 3 5" xfId="9073" xr:uid="{79368BEF-BD94-4696-83E7-B0B792D164E6}"/>
    <cellStyle name="Comma 22 3 3 4" xfId="9074" xr:uid="{DDE277F8-FDD5-4110-87F1-373C547F61FB}"/>
    <cellStyle name="Comma 22 3 3 4 2" xfId="9075" xr:uid="{4CD0B209-5598-4C3F-9370-4FA8895286D5}"/>
    <cellStyle name="Comma 22 3 3 4 2 2" xfId="9076" xr:uid="{D71FFF75-5EB7-4414-B926-A61493BE495D}"/>
    <cellStyle name="Comma 22 3 3 4 3" xfId="9077" xr:uid="{52D37169-90F8-49DC-AA26-610671C718E3}"/>
    <cellStyle name="Comma 22 3 3 4 4" xfId="9078" xr:uid="{452AE4AA-2CFD-4C7E-AED7-6CF69CC17878}"/>
    <cellStyle name="Comma 22 3 3 5" xfId="9079" xr:uid="{D156964B-6FB8-496D-98B4-0E981EFF0A7C}"/>
    <cellStyle name="Comma 22 3 3 5 2" xfId="9080" xr:uid="{7B1DC5ED-CCD7-4E85-97F4-C0825F619A84}"/>
    <cellStyle name="Comma 22 3 3 6" xfId="9081" xr:uid="{ED966493-BF64-4E0E-B7C9-3B0AA4B823EF}"/>
    <cellStyle name="Comma 22 3 3 6 2" xfId="9082" xr:uid="{05DCC1D8-096B-403A-8018-648D1EBAD411}"/>
    <cellStyle name="Comma 22 3 3 7" xfId="9083" xr:uid="{F43EB384-53CB-4F43-A6A6-6192AAE390F7}"/>
    <cellStyle name="Comma 22 3 4" xfId="9084" xr:uid="{0594E369-0077-43A8-8727-D30ED97864D0}"/>
    <cellStyle name="Comma 22 3 4 2" xfId="9085" xr:uid="{7DE2D2B2-ABF8-422D-9685-4C36B49AD58C}"/>
    <cellStyle name="Comma 22 3 4 2 2" xfId="9086" xr:uid="{BE4A2E6E-C184-44E8-96F0-CE670BCD61E9}"/>
    <cellStyle name="Comma 22 3 4 2 2 2" xfId="9087" xr:uid="{EE8B40B5-9402-4999-A4E1-08696BC58E2B}"/>
    <cellStyle name="Comma 22 3 4 2 2 2 2" xfId="9088" xr:uid="{0F3201BF-A885-4331-A25A-3578C18839C4}"/>
    <cellStyle name="Comma 22 3 4 2 2 3" xfId="9089" xr:uid="{22B241CC-4417-4D81-97A5-34789B966F1B}"/>
    <cellStyle name="Comma 22 3 4 2 3" xfId="9090" xr:uid="{C67FE845-55FA-4272-96D7-5D65635454CC}"/>
    <cellStyle name="Comma 22 3 4 2 3 2" xfId="9091" xr:uid="{5F5C0D75-C589-4516-8D95-0ED2906C045F}"/>
    <cellStyle name="Comma 22 3 4 2 4" xfId="9092" xr:uid="{3A3A0D2B-EFF2-4030-958D-3E0AB063660E}"/>
    <cellStyle name="Comma 22 3 4 2 5" xfId="9093" xr:uid="{C7379FDC-7682-43E5-AF50-8BCC7B07C9BF}"/>
    <cellStyle name="Comma 22 3 4 3" xfId="9094" xr:uid="{FDB7DE34-607B-41AB-A569-2B97BC1CBFD7}"/>
    <cellStyle name="Comma 22 3 4 3 2" xfId="9095" xr:uid="{B7BF4744-60F4-4914-B5DC-949A1DF39F87}"/>
    <cellStyle name="Comma 22 3 4 3 2 2" xfId="9096" xr:uid="{ADB5C51F-AF4C-4782-8A2F-6BB41FE78191}"/>
    <cellStyle name="Comma 22 3 4 3 3" xfId="9097" xr:uid="{EBA7DD9A-8A8C-46DE-8173-1E75BA4850EB}"/>
    <cellStyle name="Comma 22 3 4 4" xfId="9098" xr:uid="{854389A5-9624-401B-BB1F-8D067C3868EF}"/>
    <cellStyle name="Comma 22 3 4 4 2" xfId="9099" xr:uid="{13AA66D2-5055-40C1-A28C-35CB1BA40FB4}"/>
    <cellStyle name="Comma 22 3 4 5" xfId="9100" xr:uid="{F10A3830-510E-4BED-84F8-3E6B9E53BAC2}"/>
    <cellStyle name="Comma 22 3 4 6" xfId="9101" xr:uid="{768A436C-F78F-49D9-9F2D-A8CB56AB5AAD}"/>
    <cellStyle name="Comma 22 3 5" xfId="9102" xr:uid="{D6563871-FD70-4918-928C-B64DFBC66F7E}"/>
    <cellStyle name="Comma 22 3 5 2" xfId="9103" xr:uid="{67272640-12A1-42D1-8BA1-AA7B957F6E3F}"/>
    <cellStyle name="Comma 22 3 5 2 2" xfId="9104" xr:uid="{ADDE86D6-0510-4D91-9EDE-B4800C00541D}"/>
    <cellStyle name="Comma 22 3 5 2 2 2" xfId="9105" xr:uid="{5672962D-5D3B-4761-833C-698834D4204D}"/>
    <cellStyle name="Comma 22 3 5 2 3" xfId="9106" xr:uid="{D05E1A30-94E7-4BDE-8766-22F9DF36062D}"/>
    <cellStyle name="Comma 22 3 5 3" xfId="9107" xr:uid="{687410A6-871A-40B8-819A-EE0E3FE89352}"/>
    <cellStyle name="Comma 22 3 5 3 2" xfId="9108" xr:uid="{327DA83B-AC52-4E21-832A-452B91275AF3}"/>
    <cellStyle name="Comma 22 3 5 4" xfId="9109" xr:uid="{8BB1BACE-5BA0-49C8-89EB-5E581DAC159C}"/>
    <cellStyle name="Comma 22 3 5 5" xfId="9110" xr:uid="{02FF8B94-65EF-4650-BD39-1C1A80B6D51D}"/>
    <cellStyle name="Comma 22 3 6" xfId="9111" xr:uid="{025228B8-F0D2-4FC5-BA56-21326F73EFF2}"/>
    <cellStyle name="Comma 22 3 6 2" xfId="9112" xr:uid="{19B13FA2-D16E-4C68-BAB4-037F5AA49CE7}"/>
    <cellStyle name="Comma 22 3 6 2 2" xfId="9113" xr:uid="{309AA931-AFEA-41ED-8E12-3B09E3D3748A}"/>
    <cellStyle name="Comma 22 3 6 2 2 2" xfId="9114" xr:uid="{C738A0C4-852B-4120-B73B-36CABAFE1089}"/>
    <cellStyle name="Comma 22 3 6 2 3" xfId="9115" xr:uid="{226C5CAD-109E-4900-BE0F-9771FC1285CF}"/>
    <cellStyle name="Comma 22 3 6 3" xfId="9116" xr:uid="{DDCD6BEC-014A-4D3C-B120-D67AC6BD7FA6}"/>
    <cellStyle name="Comma 22 3 6 3 2" xfId="9117" xr:uid="{B8E86061-CEE1-4EC0-A2EF-821E6ACFE9A1}"/>
    <cellStyle name="Comma 22 3 6 4" xfId="9118" xr:uid="{35B87277-A520-402D-B8A5-F6EF687FF045}"/>
    <cellStyle name="Comma 22 3 6 5" xfId="9119" xr:uid="{B1216DCF-C0C5-4514-81B7-662E96862744}"/>
    <cellStyle name="Comma 22 3 7" xfId="9120" xr:uid="{F1422019-859D-4809-97BC-DB849928B771}"/>
    <cellStyle name="Comma 22 3 7 2" xfId="9121" xr:uid="{A189EFA2-0208-4144-BCC7-F919444808B6}"/>
    <cellStyle name="Comma 22 3 7 2 2" xfId="9122" xr:uid="{070D8103-1120-49A7-AEC8-D55984CCB9E1}"/>
    <cellStyle name="Comma 22 3 7 3" xfId="9123" xr:uid="{BC2766D4-6501-4080-9CB8-A642174A5DC8}"/>
    <cellStyle name="Comma 22 3 7 4" xfId="9124" xr:uid="{C2A65B69-4DD2-47C9-9B6F-6D1A317B8FDF}"/>
    <cellStyle name="Comma 22 3 8" xfId="9125" xr:uid="{161F0492-CD73-49D5-A229-B48A0371F071}"/>
    <cellStyle name="Comma 22 3 8 2" xfId="9126" xr:uid="{A20E695E-65E8-4D69-A674-1F26E079CED9}"/>
    <cellStyle name="Comma 22 3 9" xfId="9127" xr:uid="{944A9541-0089-4170-8EB2-C690DD221D91}"/>
    <cellStyle name="Comma 22 3 9 2" xfId="9128" xr:uid="{A28E178A-2173-4756-85B7-2E7D91BB2CB9}"/>
    <cellStyle name="Comma 22 4" xfId="9129" xr:uid="{7B591704-FDFF-4DFC-9944-EF0FD9EEABA0}"/>
    <cellStyle name="Comma 22 4 2" xfId="9130" xr:uid="{1E7A84E3-E2D3-436D-BEE5-16D19EB0C359}"/>
    <cellStyle name="Comma 22 4 2 2" xfId="9131" xr:uid="{ECA6D0FF-9F6C-4261-B1AB-7528D4FCADCA}"/>
    <cellStyle name="Comma 22 4 2 2 2" xfId="9132" xr:uid="{7C6F17FF-D55D-4B5F-9914-38B438C8C43B}"/>
    <cellStyle name="Comma 22 4 2 2 2 2" xfId="9133" xr:uid="{49DD3E83-503B-4BDA-987A-98B6CB252312}"/>
    <cellStyle name="Comma 22 4 2 2 2 2 2" xfId="9134" xr:uid="{150C5F3C-56F4-44B4-B3BF-E10828FD4827}"/>
    <cellStyle name="Comma 22 4 2 2 2 3" xfId="9135" xr:uid="{E3542F96-E127-4CB0-BA61-0A1E89834A7A}"/>
    <cellStyle name="Comma 22 4 2 2 3" xfId="9136" xr:uid="{3FB351BB-41E9-487F-9B0B-E9581E637307}"/>
    <cellStyle name="Comma 22 4 2 2 3 2" xfId="9137" xr:uid="{F7DB15AD-A56C-45BA-9DB8-66E832C4CE0A}"/>
    <cellStyle name="Comma 22 4 2 2 4" xfId="9138" xr:uid="{805EA20D-74A6-49FD-976E-22BC40708669}"/>
    <cellStyle name="Comma 22 4 2 2 5" xfId="9139" xr:uid="{BB92F97E-0235-4DDD-BDDA-FE907C2240A9}"/>
    <cellStyle name="Comma 22 4 2 3" xfId="9140" xr:uid="{44F8D81F-8E6A-47F0-A0FA-C5305DC5B3BB}"/>
    <cellStyle name="Comma 22 4 2 3 2" xfId="9141" xr:uid="{D1CDE02E-BA03-439F-A05A-7871D1424F90}"/>
    <cellStyle name="Comma 22 4 2 3 2 2" xfId="9142" xr:uid="{0019E5FF-B756-4B34-BD65-9C8ED0E903AE}"/>
    <cellStyle name="Comma 22 4 2 3 3" xfId="9143" xr:uid="{BC76BA55-FFE2-4ADC-9034-1F2D60358661}"/>
    <cellStyle name="Comma 22 4 2 4" xfId="9144" xr:uid="{B23BAFEC-0249-4D17-BF30-1B5759FADE8F}"/>
    <cellStyle name="Comma 22 4 2 4 2" xfId="9145" xr:uid="{E54CFD83-13CD-4D76-8ED0-C3C4687EB5CB}"/>
    <cellStyle name="Comma 22 4 2 5" xfId="9146" xr:uid="{95933626-3D1F-41B7-A17F-77DC45B24A09}"/>
    <cellStyle name="Comma 22 4 2 6" xfId="9147" xr:uid="{B30E7D07-223A-447E-9A3F-7DC026EC8AC8}"/>
    <cellStyle name="Comma 22 4 3" xfId="9148" xr:uid="{FB807A31-0210-427D-8EE7-7B90B4966BC1}"/>
    <cellStyle name="Comma 22 4 3 2" xfId="9149" xr:uid="{746949AA-ABA5-4C3A-B78E-3D2ADE3989E0}"/>
    <cellStyle name="Comma 22 4 3 2 2" xfId="9150" xr:uid="{C97907DC-C53F-45F5-8558-1C29E9579AAC}"/>
    <cellStyle name="Comma 22 4 3 2 2 2" xfId="9151" xr:uid="{9F2E6D1E-D074-424F-9AB7-A2A3E305D0C5}"/>
    <cellStyle name="Comma 22 4 3 2 3" xfId="9152" xr:uid="{CE9D54C3-9E48-493A-A71C-ECB015DF9D1B}"/>
    <cellStyle name="Comma 22 4 3 3" xfId="9153" xr:uid="{9F410379-4080-4393-9BC3-72A5384D48CE}"/>
    <cellStyle name="Comma 22 4 3 3 2" xfId="9154" xr:uid="{9E463C46-A5E9-4BF8-83DC-C1A795FAEB7E}"/>
    <cellStyle name="Comma 22 4 3 4" xfId="9155" xr:uid="{85E3B7ED-7AD7-4B33-A4E0-6CE733F68EB6}"/>
    <cellStyle name="Comma 22 4 3 5" xfId="9156" xr:uid="{6F93A92A-40EE-45CB-A3F6-836FE5A408A0}"/>
    <cellStyle name="Comma 22 4 4" xfId="9157" xr:uid="{CED14369-B4F9-46F6-ADA2-5BC259C4380D}"/>
    <cellStyle name="Comma 22 4 4 2" xfId="9158" xr:uid="{73BC5A83-8B8C-4F4B-9673-812F90277AFE}"/>
    <cellStyle name="Comma 22 4 4 2 2" xfId="9159" xr:uid="{84502795-5662-44B6-AA22-D74A5E554651}"/>
    <cellStyle name="Comma 22 4 4 2 2 2" xfId="9160" xr:uid="{5D60827E-CE18-4CE9-8BF5-3C212229EF5F}"/>
    <cellStyle name="Comma 22 4 4 2 3" xfId="9161" xr:uid="{BB75EBD4-CCA4-4605-B5CB-36B386B5BC89}"/>
    <cellStyle name="Comma 22 4 4 3" xfId="9162" xr:uid="{F5C157DF-13BA-41E6-9AF9-F407DF70D7C1}"/>
    <cellStyle name="Comma 22 4 4 3 2" xfId="9163" xr:uid="{17E32154-973F-42AF-9943-177CF20F8D5C}"/>
    <cellStyle name="Comma 22 4 4 4" xfId="9164" xr:uid="{30DA04D9-DDE4-471C-A8F6-335DCE90DBDB}"/>
    <cellStyle name="Comma 22 4 4 5" xfId="9165" xr:uid="{5F41ACF1-8CA5-43A5-B0D5-9A4D84625F8B}"/>
    <cellStyle name="Comma 22 4 5" xfId="9166" xr:uid="{DB3B87FB-9993-4B5B-8C75-56A5D7C04DAF}"/>
    <cellStyle name="Comma 22 4 5 2" xfId="9167" xr:uid="{52D904EA-14DF-4F89-9233-1716858BC989}"/>
    <cellStyle name="Comma 22 4 5 2 2" xfId="9168" xr:uid="{5D4C281E-1EF0-435B-9344-6606BED7B7C9}"/>
    <cellStyle name="Comma 22 4 5 3" xfId="9169" xr:uid="{017B6A43-6373-462A-86B9-1CC0E0D91B9C}"/>
    <cellStyle name="Comma 22 4 5 4" xfId="9170" xr:uid="{639282B4-0C23-4136-8D2A-37A6A17C2475}"/>
    <cellStyle name="Comma 22 4 6" xfId="9171" xr:uid="{87FE4E11-E5C9-4889-B02F-05E6050B3095}"/>
    <cellStyle name="Comma 22 4 6 2" xfId="9172" xr:uid="{238F91F2-FAE8-4C98-A8AF-21A34B64A1F5}"/>
    <cellStyle name="Comma 22 4 7" xfId="9173" xr:uid="{6CDB8BBC-B402-485E-B62D-507330609AE8}"/>
    <cellStyle name="Comma 22 4 7 2" xfId="9174" xr:uid="{8ED4FECA-251F-4C8D-8E57-2BEF1477F9D7}"/>
    <cellStyle name="Comma 22 4 8" xfId="9175" xr:uid="{513EB7D3-05BB-49BD-BACB-EE9415EA044D}"/>
    <cellStyle name="Comma 22 5" xfId="9176" xr:uid="{4A368F8B-76BC-4A6E-B051-4E03B08BDDAA}"/>
    <cellStyle name="Comma 22 5 2" xfId="9177" xr:uid="{B1EF516C-1A6A-4F80-94D4-8AA226E532A1}"/>
    <cellStyle name="Comma 22 5 2 2" xfId="9178" xr:uid="{4DBE7E89-A27F-4298-BB51-86D1D0280CB0}"/>
    <cellStyle name="Comma 22 5 2 2 2" xfId="9179" xr:uid="{F776E656-0918-4283-9040-0545A511F8D3}"/>
    <cellStyle name="Comma 22 5 2 2 2 2" xfId="9180" xr:uid="{CF63E45C-7DB2-4A8E-9BC9-39163D268837}"/>
    <cellStyle name="Comma 22 5 2 2 2 2 2" xfId="9181" xr:uid="{F8DE072A-DEF2-4585-BE63-9134CF9BE968}"/>
    <cellStyle name="Comma 22 5 2 2 2 3" xfId="9182" xr:uid="{6D416DF8-E2AC-49E8-B829-8322A8981776}"/>
    <cellStyle name="Comma 22 5 2 2 3" xfId="9183" xr:uid="{D42157CA-5B4F-45DE-AB25-30F691C780AF}"/>
    <cellStyle name="Comma 22 5 2 2 3 2" xfId="9184" xr:uid="{A812C06B-40F4-49BE-9B45-C629BFF6B611}"/>
    <cellStyle name="Comma 22 5 2 2 4" xfId="9185" xr:uid="{3F36F3AE-915B-45CF-8FD9-2638BFBF25D6}"/>
    <cellStyle name="Comma 22 5 2 2 5" xfId="9186" xr:uid="{A0DF458D-7391-4B0E-AC10-EA88401D338D}"/>
    <cellStyle name="Comma 22 5 2 3" xfId="9187" xr:uid="{57005252-2937-4DE1-A8DE-1F8598524544}"/>
    <cellStyle name="Comma 22 5 2 3 2" xfId="9188" xr:uid="{AFAE14D6-7BD8-4479-9CD7-A902D10E8348}"/>
    <cellStyle name="Comma 22 5 2 3 2 2" xfId="9189" xr:uid="{FA6353DF-77CA-4C61-9E78-FFC0EB7C842A}"/>
    <cellStyle name="Comma 22 5 2 3 3" xfId="9190" xr:uid="{E0198C1A-C523-4C37-94B7-84B94EAA3324}"/>
    <cellStyle name="Comma 22 5 2 4" xfId="9191" xr:uid="{A9C4C96A-89F7-4F53-817F-EA8B9DB664F0}"/>
    <cellStyle name="Comma 22 5 2 4 2" xfId="9192" xr:uid="{31FB1608-AB52-4190-87C4-296802B0BE8C}"/>
    <cellStyle name="Comma 22 5 2 5" xfId="9193" xr:uid="{26070F0D-6CC4-423D-B7CF-C3AD4C6555C6}"/>
    <cellStyle name="Comma 22 5 2 6" xfId="9194" xr:uid="{1A799BCD-828A-4024-92F4-9809D21D3E00}"/>
    <cellStyle name="Comma 22 5 3" xfId="9195" xr:uid="{A186D63A-D9A4-489B-9F5B-5732FAECF5D1}"/>
    <cellStyle name="Comma 22 5 3 2" xfId="9196" xr:uid="{2346FA69-E0E4-4A36-A2CB-C72EBAEC58D3}"/>
    <cellStyle name="Comma 22 5 3 2 2" xfId="9197" xr:uid="{D7D22D6A-FB6B-467C-BE43-F7048CE49992}"/>
    <cellStyle name="Comma 22 5 3 2 2 2" xfId="9198" xr:uid="{768E0A90-514B-4785-86F1-D504C3BF0917}"/>
    <cellStyle name="Comma 22 5 3 2 3" xfId="9199" xr:uid="{5A95627D-FD1E-45C4-AD7D-15A42A0EFCD9}"/>
    <cellStyle name="Comma 22 5 3 3" xfId="9200" xr:uid="{6404D483-0BD6-45EA-B162-C1D0F455FBD6}"/>
    <cellStyle name="Comma 22 5 3 3 2" xfId="9201" xr:uid="{1A6C6B5C-38DF-4E04-A325-A5CA2988C9A2}"/>
    <cellStyle name="Comma 22 5 3 4" xfId="9202" xr:uid="{9288CF2F-18CC-41F0-B811-35DCCDB891A9}"/>
    <cellStyle name="Comma 22 5 3 5" xfId="9203" xr:uid="{A1123418-3808-4209-8E83-7656B1A1BE67}"/>
    <cellStyle name="Comma 22 5 4" xfId="9204" xr:uid="{D945B531-0647-47E2-AD70-D27E3B7576AD}"/>
    <cellStyle name="Comma 22 5 4 2" xfId="9205" xr:uid="{A7955B41-7241-438A-A230-3481B56EA27E}"/>
    <cellStyle name="Comma 22 5 4 2 2" xfId="9206" xr:uid="{0CB88C44-E2E7-4D68-B099-21D6C35E4EF8}"/>
    <cellStyle name="Comma 22 5 4 3" xfId="9207" xr:uid="{D3735E56-3154-4313-A200-F736ADAB1BB2}"/>
    <cellStyle name="Comma 22 5 4 4" xfId="9208" xr:uid="{E17C1C89-D30C-47E1-9BAA-C4517FBD7982}"/>
    <cellStyle name="Comma 22 5 5" xfId="9209" xr:uid="{63B3B837-75E6-4DBA-8E1A-FF8A55AB19B6}"/>
    <cellStyle name="Comma 22 5 5 2" xfId="9210" xr:uid="{C772E3BD-8D22-41DD-91A0-3660D0B9992B}"/>
    <cellStyle name="Comma 22 5 6" xfId="9211" xr:uid="{78596B10-FBD5-4097-AA58-0677E42B0250}"/>
    <cellStyle name="Comma 22 5 6 2" xfId="9212" xr:uid="{BE814904-49D3-470C-A705-5CFCEB43C5B3}"/>
    <cellStyle name="Comma 22 5 7" xfId="9213" xr:uid="{C4B0DF27-432E-4EE7-B587-44078406B070}"/>
    <cellStyle name="Comma 22 6" xfId="9214" xr:uid="{4AEC38FB-6B41-4764-8D8A-FC7D58F0DAB6}"/>
    <cellStyle name="Comma 22 6 2" xfId="9215" xr:uid="{4AC24CC5-E4AA-4846-8CD6-7D8A7DE2E754}"/>
    <cellStyle name="Comma 22 6 2 2" xfId="9216" xr:uid="{DE10E311-03C7-4667-96F6-AFA42AAEF2C3}"/>
    <cellStyle name="Comma 22 6 2 2 2" xfId="9217" xr:uid="{511C0891-5513-42D1-A848-B4698DAE8375}"/>
    <cellStyle name="Comma 22 6 2 2 2 2" xfId="9218" xr:uid="{914C6AFB-6845-4847-8E26-C6FBB8C82F26}"/>
    <cellStyle name="Comma 22 6 2 2 2 2 2" xfId="9219" xr:uid="{E7EB8025-B777-4A3A-B3C9-28137C5A2036}"/>
    <cellStyle name="Comma 22 6 2 2 2 3" xfId="9220" xr:uid="{77BDAC37-3436-4EFC-A981-A51205547648}"/>
    <cellStyle name="Comma 22 6 2 2 3" xfId="9221" xr:uid="{15E25BB7-D088-4561-BCC2-E71307B0203F}"/>
    <cellStyle name="Comma 22 6 2 2 3 2" xfId="9222" xr:uid="{FFEA5495-ED66-4A73-9BDC-948A82B550FA}"/>
    <cellStyle name="Comma 22 6 2 2 4" xfId="9223" xr:uid="{7C125180-D0DA-4A7A-84FB-D9BC0439B1C1}"/>
    <cellStyle name="Comma 22 6 2 2 5" xfId="9224" xr:uid="{1F9BF3D0-8AE6-4E08-B2BB-1CA1D5C084A1}"/>
    <cellStyle name="Comma 22 6 2 3" xfId="9225" xr:uid="{61144DE3-B5F6-422B-B752-8B2EDEB7BCB2}"/>
    <cellStyle name="Comma 22 6 2 3 2" xfId="9226" xr:uid="{65ABA82C-DA9E-4424-9BF9-964A2CB28FA3}"/>
    <cellStyle name="Comma 22 6 2 3 2 2" xfId="9227" xr:uid="{12033FFE-64D4-4F38-BCC8-FFD31C9A59A4}"/>
    <cellStyle name="Comma 22 6 2 3 3" xfId="9228" xr:uid="{62298FDA-54D0-4521-A07D-C0D3CD432CE6}"/>
    <cellStyle name="Comma 22 6 2 4" xfId="9229" xr:uid="{A1AA5178-1AF6-4D83-A1F5-9F005D5D20C5}"/>
    <cellStyle name="Comma 22 6 2 4 2" xfId="9230" xr:uid="{6E060945-C919-4E5B-9D98-A50D25B5DECB}"/>
    <cellStyle name="Comma 22 6 2 5" xfId="9231" xr:uid="{42E01265-6571-47BC-B797-BB93E8507114}"/>
    <cellStyle name="Comma 22 6 2 6" xfId="9232" xr:uid="{1E01CE0D-44F9-4E8E-99B1-3099FD300802}"/>
    <cellStyle name="Comma 22 6 3" xfId="9233" xr:uid="{ABDD4758-8194-4FFA-9674-85CEDC987C68}"/>
    <cellStyle name="Comma 22 6 3 2" xfId="9234" xr:uid="{B838455C-021B-4329-8918-8CFDA2399AD3}"/>
    <cellStyle name="Comma 22 6 3 2 2" xfId="9235" xr:uid="{4E016EBB-3F46-477E-8D5E-71C35AD505D7}"/>
    <cellStyle name="Comma 22 6 3 2 2 2" xfId="9236" xr:uid="{E7A6B055-AEA5-4162-B9DD-C9B1F1329B74}"/>
    <cellStyle name="Comma 22 6 3 2 3" xfId="9237" xr:uid="{6EC7B49E-8E3E-41F7-BB68-A760969F6C19}"/>
    <cellStyle name="Comma 22 6 3 3" xfId="9238" xr:uid="{70812AE2-11F6-4803-A2BD-6B5FBECDB4F0}"/>
    <cellStyle name="Comma 22 6 3 3 2" xfId="9239" xr:uid="{F35EC68D-1700-4F2C-B47E-076829BE20DA}"/>
    <cellStyle name="Comma 22 6 3 4" xfId="9240" xr:uid="{86E96F5A-C6C9-477E-A0CF-5C8343A08AA4}"/>
    <cellStyle name="Comma 22 6 3 5" xfId="9241" xr:uid="{23AC6FEE-2AF7-4B92-96BE-6EA77C5A10E5}"/>
    <cellStyle name="Comma 22 6 4" xfId="9242" xr:uid="{3EDEB635-A4CE-487D-B8D7-E503FB327726}"/>
    <cellStyle name="Comma 22 6 4 2" xfId="9243" xr:uid="{9D2F2C2C-F558-4957-B2D1-0408C096CB81}"/>
    <cellStyle name="Comma 22 6 4 2 2" xfId="9244" xr:uid="{124C8EE8-FA2E-485B-8188-409ECA2054D4}"/>
    <cellStyle name="Comma 22 6 4 3" xfId="9245" xr:uid="{DEF05EB8-D8C6-4F74-AE0D-4F76F4DDD554}"/>
    <cellStyle name="Comma 22 6 4 4" xfId="9246" xr:uid="{077C0760-9ABC-4E16-AA18-144893624EB7}"/>
    <cellStyle name="Comma 22 6 5" xfId="9247" xr:uid="{D67DC021-1FB9-4F6C-AE7A-80B1E5CEBF79}"/>
    <cellStyle name="Comma 22 6 5 2" xfId="9248" xr:uid="{645B1319-7F60-4007-888D-89DC7C583B44}"/>
    <cellStyle name="Comma 22 6 6" xfId="9249" xr:uid="{E5BE4672-0F59-40C4-A5DF-FE16010EABFE}"/>
    <cellStyle name="Comma 22 6 6 2" xfId="9250" xr:uid="{60A4F231-CFA8-43E3-BCDB-38DED3CF9836}"/>
    <cellStyle name="Comma 22 6 7" xfId="9251" xr:uid="{AE51AA34-554C-4C77-AC34-E72CA1180A2D}"/>
    <cellStyle name="Comma 22 7" xfId="9252" xr:uid="{AAA40CE9-17E0-4966-9B90-E869142D326F}"/>
    <cellStyle name="Comma 22 7 2" xfId="9253" xr:uid="{F7B1A62D-8DDD-40F6-A84A-96C1290FB758}"/>
    <cellStyle name="Comma 22 7 2 2" xfId="9254" xr:uid="{734F2CE7-3501-4117-9165-A3D13761DDB4}"/>
    <cellStyle name="Comma 22 7 2 2 2" xfId="9255" xr:uid="{FD81663D-389F-4A7D-8940-B92B1355F2D2}"/>
    <cellStyle name="Comma 22 7 2 2 2 2" xfId="9256" xr:uid="{8012924A-0371-4735-8F8E-A6B56CFB3282}"/>
    <cellStyle name="Comma 22 7 2 2 3" xfId="9257" xr:uid="{5FA855DD-7A2D-44DD-BA84-C6D6A1975807}"/>
    <cellStyle name="Comma 22 7 2 3" xfId="9258" xr:uid="{BE9EFA5F-3448-4E2B-B3FC-680AA4549072}"/>
    <cellStyle name="Comma 22 7 2 3 2" xfId="9259" xr:uid="{0E091D9A-0292-44AD-9D96-BB4FCB2802F8}"/>
    <cellStyle name="Comma 22 7 2 4" xfId="9260" xr:uid="{A73933CF-1486-477C-813F-06CFB9ED49FB}"/>
    <cellStyle name="Comma 22 7 2 5" xfId="9261" xr:uid="{49724840-015B-44B4-8979-E755DE54BBF7}"/>
    <cellStyle name="Comma 22 7 3" xfId="9262" xr:uid="{A354FD57-C75E-4B64-AE49-D47952637ED0}"/>
    <cellStyle name="Comma 22 7 3 2" xfId="9263" xr:uid="{8D173FB1-93A8-4747-B5D1-30A72256CD31}"/>
    <cellStyle name="Comma 22 7 3 2 2" xfId="9264" xr:uid="{DA503AF0-8902-425F-BD81-4FC337913698}"/>
    <cellStyle name="Comma 22 7 3 3" xfId="9265" xr:uid="{748F67C2-5B0F-4406-9C77-34069CBF5895}"/>
    <cellStyle name="Comma 22 7 4" xfId="9266" xr:uid="{43FEA036-7D8E-4FAE-953C-0795EA573176}"/>
    <cellStyle name="Comma 22 7 4 2" xfId="9267" xr:uid="{C55935B5-1F5D-4CCF-9DD3-4639855D91DE}"/>
    <cellStyle name="Comma 22 7 5" xfId="9268" xr:uid="{9A5F7D2A-D2C4-486C-AFC9-C2F10E9E1B8E}"/>
    <cellStyle name="Comma 22 7 6" xfId="9269" xr:uid="{1EA31116-9D19-4FAF-B93D-43685AEBAC2A}"/>
    <cellStyle name="Comma 22 8" xfId="9270" xr:uid="{0D1CB64D-FA3A-4149-B607-9FA333909082}"/>
    <cellStyle name="Comma 22 8 2" xfId="9271" xr:uid="{3845AD4E-6A9F-49D4-A141-E54683B964F0}"/>
    <cellStyle name="Comma 22 8 2 2" xfId="9272" xr:uid="{B191B8BC-BA66-49AD-A421-A6159AAF76DD}"/>
    <cellStyle name="Comma 22 8 2 2 2" xfId="9273" xr:uid="{11EE9A38-47F4-4E95-B400-442831486902}"/>
    <cellStyle name="Comma 22 8 2 3" xfId="9274" xr:uid="{C5131943-5E33-4CF2-941B-14BDEBED647B}"/>
    <cellStyle name="Comma 22 8 3" xfId="9275" xr:uid="{33D7978F-3027-4B76-A4E6-305AC6AD7F72}"/>
    <cellStyle name="Comma 22 8 3 2" xfId="9276" xr:uid="{ED0AC214-8D63-4765-894D-D2ACF13148F1}"/>
    <cellStyle name="Comma 22 8 4" xfId="9277" xr:uid="{3E886D6F-82B0-4BF7-92EB-AD0576C96717}"/>
    <cellStyle name="Comma 22 8 5" xfId="9278" xr:uid="{25DFE69E-47E0-4E3F-A1B7-B9C5AFF47D3C}"/>
    <cellStyle name="Comma 22 9" xfId="9279" xr:uid="{619B2315-BF9C-4FBE-894E-816B2E4CB2FB}"/>
    <cellStyle name="Comma 22 9 2" xfId="9280" xr:uid="{171001D7-4D0E-4D41-811D-512376D6D912}"/>
    <cellStyle name="Comma 22 9 2 2" xfId="9281" xr:uid="{150911F7-EA95-4210-89C6-670F7533117C}"/>
    <cellStyle name="Comma 22 9 2 2 2" xfId="9282" xr:uid="{3E1FE846-70E3-40FF-8625-A5A8E15BB78D}"/>
    <cellStyle name="Comma 22 9 2 3" xfId="9283" xr:uid="{E42C2FED-8E38-4AF6-9CB1-9BE97A0CEBF5}"/>
    <cellStyle name="Comma 22 9 3" xfId="9284" xr:uid="{EEC24DBB-967E-499C-96E3-B28768C46978}"/>
    <cellStyle name="Comma 22 9 3 2" xfId="9285" xr:uid="{C0FBC7C6-F47F-47BA-9E38-78BD6834E17C}"/>
    <cellStyle name="Comma 22 9 4" xfId="9286" xr:uid="{64CE19FF-683A-4146-8AFD-D6DFA354AC55}"/>
    <cellStyle name="Comma 22 9 5" xfId="9287" xr:uid="{D4684C4A-9015-4D8B-8B58-6D9FF8A985D8}"/>
    <cellStyle name="Comma 23" xfId="9288" xr:uid="{7EF78541-93C0-44E2-A022-49D5FD384786}"/>
    <cellStyle name="Comma 23 10" xfId="9289" xr:uid="{B7888375-4B25-4AF7-820C-FA78644398FB}"/>
    <cellStyle name="Comma 23 10 2" xfId="9290" xr:uid="{8402328F-DCEB-4AF4-858A-43684D8B4936}"/>
    <cellStyle name="Comma 23 10 2 2" xfId="9291" xr:uid="{F3E8E1A3-E646-4723-B78E-CC7AE67832E8}"/>
    <cellStyle name="Comma 23 10 3" xfId="9292" xr:uid="{BB5EAA64-1EAC-4CEF-B60E-6646C994EED9}"/>
    <cellStyle name="Comma 23 10 4" xfId="9293" xr:uid="{2270FC88-79A3-4377-AF52-11A40C7CA942}"/>
    <cellStyle name="Comma 23 11" xfId="9294" xr:uid="{F5680A01-1C5A-45C5-BC2B-264E75F18ECC}"/>
    <cellStyle name="Comma 23 11 2" xfId="9295" xr:uid="{B0688577-A887-4835-B5A5-F90E5421E6AA}"/>
    <cellStyle name="Comma 23 12" xfId="9296" xr:uid="{EFB1973C-6721-4930-A4CC-F8E17E7FACAA}"/>
    <cellStyle name="Comma 23 12 2" xfId="9297" xr:uid="{84EE9468-526B-42BD-97CA-21D99269588F}"/>
    <cellStyle name="Comma 23 13" xfId="9298" xr:uid="{68149802-908D-4089-9CAE-DAF766824414}"/>
    <cellStyle name="Comma 23 2" xfId="9299" xr:uid="{462F5607-5C8D-4CBC-BD69-19E5DD90A16D}"/>
    <cellStyle name="Comma 23 2 10" xfId="9300" xr:uid="{ADDFEA87-5107-4D75-9F38-31A13F03D5CB}"/>
    <cellStyle name="Comma 23 2 10 2" xfId="9301" xr:uid="{73F08B23-6ABB-4E21-A9FA-1F19EC2EAEE7}"/>
    <cellStyle name="Comma 23 2 11" xfId="9302" xr:uid="{B109E3A0-81E8-4AB7-A3DC-3B6EF22C4BB8}"/>
    <cellStyle name="Comma 23 2 2" xfId="9303" xr:uid="{5326EA62-BBA1-4DEC-8F86-01FD91C9FE26}"/>
    <cellStyle name="Comma 23 2 2 10" xfId="9304" xr:uid="{92B64D7C-9EE1-435D-8DB9-FE6A95097DC3}"/>
    <cellStyle name="Comma 23 2 2 2" xfId="9305" xr:uid="{F406D102-FDAF-468B-AFE9-E3F87C5DB35C}"/>
    <cellStyle name="Comma 23 2 2 2 2" xfId="9306" xr:uid="{1E31711F-3F38-47A7-9994-E83E4BA35156}"/>
    <cellStyle name="Comma 23 2 2 2 2 2" xfId="9307" xr:uid="{78CEFC4D-4C92-4982-9937-4FD128D8B340}"/>
    <cellStyle name="Comma 23 2 2 2 2 2 2" xfId="9308" xr:uid="{EA6EA70F-0F9F-4E4D-9941-57D3ECC72A8B}"/>
    <cellStyle name="Comma 23 2 2 2 2 2 2 2" xfId="9309" xr:uid="{200B0434-A442-4ED0-BE04-A38B2AC2A2ED}"/>
    <cellStyle name="Comma 23 2 2 2 2 2 2 2 2" xfId="9310" xr:uid="{71494022-4B4D-4716-B2D0-A3DC3BE50AC0}"/>
    <cellStyle name="Comma 23 2 2 2 2 2 2 3" xfId="9311" xr:uid="{68EE4FB1-6560-4497-9342-6408FAB762DF}"/>
    <cellStyle name="Comma 23 2 2 2 2 2 3" xfId="9312" xr:uid="{DF4126F5-0F29-4C20-8F77-2D00C22003DA}"/>
    <cellStyle name="Comma 23 2 2 2 2 2 3 2" xfId="9313" xr:uid="{DE5D3F19-B962-4E66-8792-E74BB393B871}"/>
    <cellStyle name="Comma 23 2 2 2 2 2 4" xfId="9314" xr:uid="{3494B383-18DE-48CA-94CA-ACB3B63A3F39}"/>
    <cellStyle name="Comma 23 2 2 2 2 2 5" xfId="9315" xr:uid="{734E96C6-0431-4904-B05C-C30006BA2071}"/>
    <cellStyle name="Comma 23 2 2 2 2 3" xfId="9316" xr:uid="{ED04190E-17E3-43EA-82C2-BABBD86C3E0B}"/>
    <cellStyle name="Comma 23 2 2 2 2 3 2" xfId="9317" xr:uid="{C84D18C5-CC28-4607-A888-DAEDC9F1043D}"/>
    <cellStyle name="Comma 23 2 2 2 2 3 2 2" xfId="9318" xr:uid="{6CEEC1B2-D04A-4BEC-9E7B-2ABA271F046B}"/>
    <cellStyle name="Comma 23 2 2 2 2 3 3" xfId="9319" xr:uid="{943C7FBA-7774-4D44-91D1-1A33AFE55CD8}"/>
    <cellStyle name="Comma 23 2 2 2 2 4" xfId="9320" xr:uid="{794699F5-CA3A-424B-A99C-491310623627}"/>
    <cellStyle name="Comma 23 2 2 2 2 4 2" xfId="9321" xr:uid="{28DCB54D-F6E3-45FC-BD9F-3B18A1A9A8E9}"/>
    <cellStyle name="Comma 23 2 2 2 2 5" xfId="9322" xr:uid="{161CB115-DC45-48F6-A35D-0D6B3E25891A}"/>
    <cellStyle name="Comma 23 2 2 2 2 6" xfId="9323" xr:uid="{ACA6285F-26D1-4C81-934D-7F5D1F43206E}"/>
    <cellStyle name="Comma 23 2 2 2 3" xfId="9324" xr:uid="{80F3693D-2FE0-40F1-8E3D-10DA51215F19}"/>
    <cellStyle name="Comma 23 2 2 2 3 2" xfId="9325" xr:uid="{545C61D9-2E02-45A3-9887-756479499BAE}"/>
    <cellStyle name="Comma 23 2 2 2 3 2 2" xfId="9326" xr:uid="{5869FE1B-292C-4686-B6C9-EAD52BC68C32}"/>
    <cellStyle name="Comma 23 2 2 2 3 2 2 2" xfId="9327" xr:uid="{D95169E0-10A6-481F-A411-CB162B75EFA2}"/>
    <cellStyle name="Comma 23 2 2 2 3 2 3" xfId="9328" xr:uid="{80318687-A087-4B49-887C-0E1FE8237DBF}"/>
    <cellStyle name="Comma 23 2 2 2 3 3" xfId="9329" xr:uid="{B1768838-A1D5-4380-99FA-EE303C84F5A0}"/>
    <cellStyle name="Comma 23 2 2 2 3 3 2" xfId="9330" xr:uid="{5DC42BCB-E4C5-4B14-B450-DDD81D73F54D}"/>
    <cellStyle name="Comma 23 2 2 2 3 4" xfId="9331" xr:uid="{7731141A-5C25-4A51-ABC4-254247BB21FA}"/>
    <cellStyle name="Comma 23 2 2 2 3 5" xfId="9332" xr:uid="{4D9DC97A-0440-4A7D-A878-D8B35C49F6AF}"/>
    <cellStyle name="Comma 23 2 2 2 4" xfId="9333" xr:uid="{21EFAA3C-205C-48BE-ABFC-15F1003A4E99}"/>
    <cellStyle name="Comma 23 2 2 2 4 2" xfId="9334" xr:uid="{AF0C51CA-A36B-4361-BD34-5FFD1899AC67}"/>
    <cellStyle name="Comma 23 2 2 2 4 2 2" xfId="9335" xr:uid="{EE3ADB4E-6E6C-41C6-BB56-AE43D91052C1}"/>
    <cellStyle name="Comma 23 2 2 2 4 3" xfId="9336" xr:uid="{ADFB1E1B-8737-492A-ADE8-5703A1160327}"/>
    <cellStyle name="Comma 23 2 2 2 4 4" xfId="9337" xr:uid="{5B57FA41-891A-43C8-98E1-60BBC07D23AB}"/>
    <cellStyle name="Comma 23 2 2 2 5" xfId="9338" xr:uid="{71A2BE71-65A6-4365-86A3-916A9E27A2DF}"/>
    <cellStyle name="Comma 23 2 2 2 5 2" xfId="9339" xr:uid="{3D4E2DF5-BD20-4847-B7E9-C8002ADF1A49}"/>
    <cellStyle name="Comma 23 2 2 2 6" xfId="9340" xr:uid="{01768012-7B03-4631-8683-3E13B0FA09F0}"/>
    <cellStyle name="Comma 23 2 2 2 6 2" xfId="9341" xr:uid="{7620C1DD-00C3-470B-A047-EFFBF098D739}"/>
    <cellStyle name="Comma 23 2 2 2 7" xfId="9342" xr:uid="{0F10D6FB-BDDB-4395-BB4A-E8B1240BEA2D}"/>
    <cellStyle name="Comma 23 2 2 3" xfId="9343" xr:uid="{D50329AA-1A64-4A99-A604-20CE4FE8040A}"/>
    <cellStyle name="Comma 23 2 2 3 2" xfId="9344" xr:uid="{CDAD4206-A08D-4C33-802C-BE029BABC637}"/>
    <cellStyle name="Comma 23 2 2 3 2 2" xfId="9345" xr:uid="{F950B3D5-FB33-407D-8665-AF60EE8F3554}"/>
    <cellStyle name="Comma 23 2 2 3 2 2 2" xfId="9346" xr:uid="{A6C4810B-947E-42F7-8708-788E53C67684}"/>
    <cellStyle name="Comma 23 2 2 3 2 2 2 2" xfId="9347" xr:uid="{D68C174C-5667-4DBF-B0EE-46BACA757E0C}"/>
    <cellStyle name="Comma 23 2 2 3 2 2 2 2 2" xfId="9348" xr:uid="{101B65C0-BFA0-4F67-B300-6DEBF77EC3AE}"/>
    <cellStyle name="Comma 23 2 2 3 2 2 2 3" xfId="9349" xr:uid="{5DA5B893-3D0A-4A46-848E-9A85FEBE2B92}"/>
    <cellStyle name="Comma 23 2 2 3 2 2 3" xfId="9350" xr:uid="{5C69D744-0496-4E76-886D-6BA63A1330C3}"/>
    <cellStyle name="Comma 23 2 2 3 2 2 3 2" xfId="9351" xr:uid="{4300B061-289B-4900-8826-EA9A39069B78}"/>
    <cellStyle name="Comma 23 2 2 3 2 2 4" xfId="9352" xr:uid="{38294838-5E30-4A02-AED2-3A3F43B5E975}"/>
    <cellStyle name="Comma 23 2 2 3 2 2 5" xfId="9353" xr:uid="{F1452031-1B90-4B7C-A94A-C9F4DC7FACB4}"/>
    <cellStyle name="Comma 23 2 2 3 2 3" xfId="9354" xr:uid="{9DEB35E0-0D23-4CC5-9FD5-1E36D41268B9}"/>
    <cellStyle name="Comma 23 2 2 3 2 3 2" xfId="9355" xr:uid="{10C99C4C-9E19-44A5-94DD-D02B2B8816DC}"/>
    <cellStyle name="Comma 23 2 2 3 2 3 2 2" xfId="9356" xr:uid="{28610CAD-31A2-4D86-BB28-69B89448A567}"/>
    <cellStyle name="Comma 23 2 2 3 2 3 3" xfId="9357" xr:uid="{D284988C-DDD4-4ABF-815C-F96426111BCC}"/>
    <cellStyle name="Comma 23 2 2 3 2 4" xfId="9358" xr:uid="{274BDF71-4633-4E11-A88B-2CAAD4D8A550}"/>
    <cellStyle name="Comma 23 2 2 3 2 4 2" xfId="9359" xr:uid="{CAB4BB05-2B7A-4A34-841D-3E7954953CF1}"/>
    <cellStyle name="Comma 23 2 2 3 2 5" xfId="9360" xr:uid="{8BADF54B-823C-4FA7-B07C-6860EBC08629}"/>
    <cellStyle name="Comma 23 2 2 3 2 6" xfId="9361" xr:uid="{8F25270D-6511-4227-8E52-0AF9A6309CFF}"/>
    <cellStyle name="Comma 23 2 2 3 3" xfId="9362" xr:uid="{2E63D51C-E38B-4126-97C3-EF68535E87CE}"/>
    <cellStyle name="Comma 23 2 2 3 3 2" xfId="9363" xr:uid="{26764069-FCEE-4FE7-A63C-3D9B4A208982}"/>
    <cellStyle name="Comma 23 2 2 3 3 2 2" xfId="9364" xr:uid="{1BB56A3F-C482-42FF-8F38-35835FE73170}"/>
    <cellStyle name="Comma 23 2 2 3 3 2 2 2" xfId="9365" xr:uid="{4973D098-D400-4DC7-862B-F84EE549B329}"/>
    <cellStyle name="Comma 23 2 2 3 3 2 3" xfId="9366" xr:uid="{C5211FD8-FE74-4AC5-A6FD-1D76DA4B6928}"/>
    <cellStyle name="Comma 23 2 2 3 3 3" xfId="9367" xr:uid="{87854720-2FB7-412B-8D1A-51B251C05719}"/>
    <cellStyle name="Comma 23 2 2 3 3 3 2" xfId="9368" xr:uid="{C74A9F9A-EF50-41D6-80FC-E003D26F2CC3}"/>
    <cellStyle name="Comma 23 2 2 3 3 4" xfId="9369" xr:uid="{69A9C60E-7338-46EF-8F89-82AD76E948E5}"/>
    <cellStyle name="Comma 23 2 2 3 3 5" xfId="9370" xr:uid="{E5C5A2A5-8FD2-4E1F-B911-F925C1FD47CE}"/>
    <cellStyle name="Comma 23 2 2 3 4" xfId="9371" xr:uid="{CA8E526F-5077-4503-9C8B-12C4650E2F22}"/>
    <cellStyle name="Comma 23 2 2 3 4 2" xfId="9372" xr:uid="{2AA5E23E-7B27-4BF5-B0C2-624A7F517355}"/>
    <cellStyle name="Comma 23 2 2 3 4 2 2" xfId="9373" xr:uid="{3D03FAA0-82A0-4A9E-BE54-71975CCCF418}"/>
    <cellStyle name="Comma 23 2 2 3 4 3" xfId="9374" xr:uid="{89093325-A56F-487A-A065-BB8670ADF84D}"/>
    <cellStyle name="Comma 23 2 2 3 4 4" xfId="9375" xr:uid="{2603E189-AB8C-447A-9218-ACF560A844F1}"/>
    <cellStyle name="Comma 23 2 2 3 5" xfId="9376" xr:uid="{4A471060-77B5-4935-8B25-69A96A7AFB0A}"/>
    <cellStyle name="Comma 23 2 2 3 5 2" xfId="9377" xr:uid="{B5FF5CBA-84C6-4CFD-B00F-BA5BBE2827B3}"/>
    <cellStyle name="Comma 23 2 2 3 6" xfId="9378" xr:uid="{C3DA507C-1E05-4E38-880E-5FFAA6A1DC35}"/>
    <cellStyle name="Comma 23 2 2 3 6 2" xfId="9379" xr:uid="{0AF3AF57-9F9C-4056-9CC2-6F7544AA1018}"/>
    <cellStyle name="Comma 23 2 2 3 7" xfId="9380" xr:uid="{56B9D555-344D-4EFA-AC54-0A6821C0E752}"/>
    <cellStyle name="Comma 23 2 2 4" xfId="9381" xr:uid="{67325228-B420-4CB6-A3A3-5FB2A3646FCE}"/>
    <cellStyle name="Comma 23 2 2 4 2" xfId="9382" xr:uid="{BAEA3F05-6E03-4F2D-9A3E-00D8D9EBABE9}"/>
    <cellStyle name="Comma 23 2 2 4 2 2" xfId="9383" xr:uid="{821B67C1-2E60-4F54-A7FF-911CA2E14CC7}"/>
    <cellStyle name="Comma 23 2 2 4 2 2 2" xfId="9384" xr:uid="{4E9264FB-0743-46BB-814D-EE33004C8750}"/>
    <cellStyle name="Comma 23 2 2 4 2 2 2 2" xfId="9385" xr:uid="{57440A5C-D26C-41B3-B30D-C347BCA5022B}"/>
    <cellStyle name="Comma 23 2 2 4 2 2 3" xfId="9386" xr:uid="{9B53B923-11EE-446C-A547-C4D1EEDAD08F}"/>
    <cellStyle name="Comma 23 2 2 4 2 3" xfId="9387" xr:uid="{F39CFD18-67F1-4FA6-98CD-09B588F32722}"/>
    <cellStyle name="Comma 23 2 2 4 2 3 2" xfId="9388" xr:uid="{3FCDC82E-D7A2-417F-9BDB-B1F100D8832F}"/>
    <cellStyle name="Comma 23 2 2 4 2 4" xfId="9389" xr:uid="{A66652F8-FCBF-41C7-B1EE-CF7B95157A80}"/>
    <cellStyle name="Comma 23 2 2 4 2 5" xfId="9390" xr:uid="{A5B1246D-7C93-44E4-9DE5-4A2948C93334}"/>
    <cellStyle name="Comma 23 2 2 4 3" xfId="9391" xr:uid="{134C7ECD-A5D2-437B-B5DC-7FB41A483650}"/>
    <cellStyle name="Comma 23 2 2 4 3 2" xfId="9392" xr:uid="{6437D783-A9F9-484D-8915-072BEF382CCC}"/>
    <cellStyle name="Comma 23 2 2 4 3 2 2" xfId="9393" xr:uid="{937F00A7-0705-4DAC-B7FD-B5DA9687F8F4}"/>
    <cellStyle name="Comma 23 2 2 4 3 3" xfId="9394" xr:uid="{3882C874-C91D-494E-9BB6-17D383729550}"/>
    <cellStyle name="Comma 23 2 2 4 4" xfId="9395" xr:uid="{8AF82D93-F77F-4A4E-BFCA-AACA22F12801}"/>
    <cellStyle name="Comma 23 2 2 4 4 2" xfId="9396" xr:uid="{DA8B1139-4967-4E30-83DD-CE3F0F8DB11B}"/>
    <cellStyle name="Comma 23 2 2 4 5" xfId="9397" xr:uid="{9758D579-13CB-481C-AE98-7D4EB5F9C3D0}"/>
    <cellStyle name="Comma 23 2 2 4 6" xfId="9398" xr:uid="{B320ACA3-57CE-4FC2-9CD7-2928A6B48DB5}"/>
    <cellStyle name="Comma 23 2 2 5" xfId="9399" xr:uid="{FBAEF62F-8269-4F85-BFDD-F3B6CA737090}"/>
    <cellStyle name="Comma 23 2 2 5 2" xfId="9400" xr:uid="{0266D935-D936-4067-A7CE-587A03C1E777}"/>
    <cellStyle name="Comma 23 2 2 5 2 2" xfId="9401" xr:uid="{260D00A2-5778-470A-AECB-5CB408FDD14B}"/>
    <cellStyle name="Comma 23 2 2 5 2 2 2" xfId="9402" xr:uid="{0F6D25C0-6EBE-448B-BFAE-5472AF80EDC9}"/>
    <cellStyle name="Comma 23 2 2 5 2 3" xfId="9403" xr:uid="{3F357362-0D2B-4B4A-BFD9-919C507A2AE8}"/>
    <cellStyle name="Comma 23 2 2 5 3" xfId="9404" xr:uid="{0DBB2456-C5D5-42EC-8EA3-254F34A8C67E}"/>
    <cellStyle name="Comma 23 2 2 5 3 2" xfId="9405" xr:uid="{83DEBE33-EA4C-4AB5-8941-7C72399711CF}"/>
    <cellStyle name="Comma 23 2 2 5 4" xfId="9406" xr:uid="{9717C2DC-4768-467F-A00C-210DE91C7E20}"/>
    <cellStyle name="Comma 23 2 2 5 5" xfId="9407" xr:uid="{5B9C81DC-6BF1-4994-9FD5-68D78ADE2977}"/>
    <cellStyle name="Comma 23 2 2 6" xfId="9408" xr:uid="{36D067E6-E360-47FC-BE64-7CCE7523E649}"/>
    <cellStyle name="Comma 23 2 2 6 2" xfId="9409" xr:uid="{BD095C59-D7EA-4A77-AA12-1216B4EED238}"/>
    <cellStyle name="Comma 23 2 2 6 2 2" xfId="9410" xr:uid="{E9CF679D-81F8-4EA3-9BD4-03B09999D47D}"/>
    <cellStyle name="Comma 23 2 2 6 2 2 2" xfId="9411" xr:uid="{4EFF8735-C4D5-4EC5-A987-4E175E2E8AD1}"/>
    <cellStyle name="Comma 23 2 2 6 2 3" xfId="9412" xr:uid="{B20491CA-CC1E-40C2-A1BD-920A30FACBAB}"/>
    <cellStyle name="Comma 23 2 2 6 3" xfId="9413" xr:uid="{04C8E73E-7A5D-48EE-A41F-B32664ED8A8B}"/>
    <cellStyle name="Comma 23 2 2 6 3 2" xfId="9414" xr:uid="{6C5DE30B-9118-4B23-96DD-30DF1AFCF7DF}"/>
    <cellStyle name="Comma 23 2 2 6 4" xfId="9415" xr:uid="{23CE86FA-2A2A-4682-A409-0C0FE96F921B}"/>
    <cellStyle name="Comma 23 2 2 6 5" xfId="9416" xr:uid="{379E3028-5637-49EF-A1C9-C368A42D0D92}"/>
    <cellStyle name="Comma 23 2 2 7" xfId="9417" xr:uid="{F5A2E82B-DE71-4C85-9032-7002A1625CC0}"/>
    <cellStyle name="Comma 23 2 2 7 2" xfId="9418" xr:uid="{8CA3415A-B8C0-43BB-885F-D76ABC49AFCB}"/>
    <cellStyle name="Comma 23 2 2 7 2 2" xfId="9419" xr:uid="{08D694A3-FEAD-4657-9D6D-7114E5C8C13E}"/>
    <cellStyle name="Comma 23 2 2 7 3" xfId="9420" xr:uid="{1651EB43-F834-4E6E-AAEA-64AB5D8E52E5}"/>
    <cellStyle name="Comma 23 2 2 7 4" xfId="9421" xr:uid="{66F3C918-B3E8-4345-8D00-46BB29F71042}"/>
    <cellStyle name="Comma 23 2 2 8" xfId="9422" xr:uid="{5C3C70D4-7160-4D6F-B61E-EFF913EEEE16}"/>
    <cellStyle name="Comma 23 2 2 8 2" xfId="9423" xr:uid="{87E041CB-BDD9-4670-A442-74DD69E62FBE}"/>
    <cellStyle name="Comma 23 2 2 9" xfId="9424" xr:uid="{C58E06C7-2D23-43C0-B192-FA10C692A9B7}"/>
    <cellStyle name="Comma 23 2 2 9 2" xfId="9425" xr:uid="{85EB7F12-EEBB-4A5D-AA48-18FAAD87B1C0}"/>
    <cellStyle name="Comma 23 2 3" xfId="9426" xr:uid="{97D1C135-9C9F-46FE-94FE-3D1CF8E18664}"/>
    <cellStyle name="Comma 23 2 3 2" xfId="9427" xr:uid="{FEFFDD92-0B0C-48A6-BC64-4C015DF29BCD}"/>
    <cellStyle name="Comma 23 2 3 2 2" xfId="9428" xr:uid="{A016E39B-BC39-4F0C-8680-8A454DD135BF}"/>
    <cellStyle name="Comma 23 2 3 2 2 2" xfId="9429" xr:uid="{7248F9C4-9BA9-4E61-81A0-0178CA654C46}"/>
    <cellStyle name="Comma 23 2 3 2 2 2 2" xfId="9430" xr:uid="{ED07095E-C688-4D43-8DD3-5D5583DD8557}"/>
    <cellStyle name="Comma 23 2 3 2 2 2 2 2" xfId="9431" xr:uid="{EAA1DECE-17EF-4972-8B08-922487788E83}"/>
    <cellStyle name="Comma 23 2 3 2 2 2 3" xfId="9432" xr:uid="{1A2B3F81-65FB-4B4A-9E07-2FE0F962C245}"/>
    <cellStyle name="Comma 23 2 3 2 2 3" xfId="9433" xr:uid="{BF3CF3B3-53DA-451C-800A-E9BFA468008B}"/>
    <cellStyle name="Comma 23 2 3 2 2 3 2" xfId="9434" xr:uid="{CF0A0B0B-1386-43B8-8783-191D34585299}"/>
    <cellStyle name="Comma 23 2 3 2 2 4" xfId="9435" xr:uid="{44066AFD-8502-4FE7-A884-FF9ED75D0B4B}"/>
    <cellStyle name="Comma 23 2 3 2 2 5" xfId="9436" xr:uid="{EBD4A4A7-74B9-4C6D-B0DE-B23A9DF2DFE6}"/>
    <cellStyle name="Comma 23 2 3 2 3" xfId="9437" xr:uid="{1714004D-9CF4-4E25-A912-7880E61763B4}"/>
    <cellStyle name="Comma 23 2 3 2 3 2" xfId="9438" xr:uid="{1470ED25-2E86-4E84-8376-D2EA82256E41}"/>
    <cellStyle name="Comma 23 2 3 2 3 2 2" xfId="9439" xr:uid="{5B2BEA39-96D0-47F7-BE7F-825F3114C922}"/>
    <cellStyle name="Comma 23 2 3 2 3 3" xfId="9440" xr:uid="{379EF7E8-0F7F-46E6-A08D-69B884081414}"/>
    <cellStyle name="Comma 23 2 3 2 4" xfId="9441" xr:uid="{0679259A-5AA3-4519-9B18-42E8BA218A69}"/>
    <cellStyle name="Comma 23 2 3 2 4 2" xfId="9442" xr:uid="{05A4F0FE-3564-4690-B410-2808CDD56209}"/>
    <cellStyle name="Comma 23 2 3 2 5" xfId="9443" xr:uid="{1FC24455-1374-4FCF-A4AE-3FF19EF1BACC}"/>
    <cellStyle name="Comma 23 2 3 2 6" xfId="9444" xr:uid="{5F95B565-B3B4-4B85-86F9-C1C77AF8F2E6}"/>
    <cellStyle name="Comma 23 2 3 3" xfId="9445" xr:uid="{AD2E98C6-7AAE-41F0-A7F8-E87C412C8F0F}"/>
    <cellStyle name="Comma 23 2 3 3 2" xfId="9446" xr:uid="{81404016-A926-4666-823A-CE2E12CB3D78}"/>
    <cellStyle name="Comma 23 2 3 3 2 2" xfId="9447" xr:uid="{2284A5E6-A08D-40DA-96E3-5FA2BD493D84}"/>
    <cellStyle name="Comma 23 2 3 3 2 2 2" xfId="9448" xr:uid="{CF8006B7-58F8-43B2-B14D-05DE9145F8D7}"/>
    <cellStyle name="Comma 23 2 3 3 2 3" xfId="9449" xr:uid="{777B9C29-9282-478D-8303-135285C003B7}"/>
    <cellStyle name="Comma 23 2 3 3 3" xfId="9450" xr:uid="{9A5E12BE-5965-4329-B517-0503DA979BC0}"/>
    <cellStyle name="Comma 23 2 3 3 3 2" xfId="9451" xr:uid="{2249A0F6-405B-4645-ABD4-AA1C7BBBF7F2}"/>
    <cellStyle name="Comma 23 2 3 3 4" xfId="9452" xr:uid="{3DF22D07-CA8B-41B3-A10C-64935256A881}"/>
    <cellStyle name="Comma 23 2 3 3 5" xfId="9453" xr:uid="{8D94072D-DBC2-4741-9E8E-002FA2BB11CE}"/>
    <cellStyle name="Comma 23 2 3 4" xfId="9454" xr:uid="{7FF2E2C7-5928-4BA2-A43C-99EFD16527DB}"/>
    <cellStyle name="Comma 23 2 3 4 2" xfId="9455" xr:uid="{A1872099-F86C-4B99-A979-29369E9061C7}"/>
    <cellStyle name="Comma 23 2 3 4 2 2" xfId="9456" xr:uid="{1205023E-4D91-44B1-8E2A-7A68C7F4B2D7}"/>
    <cellStyle name="Comma 23 2 3 4 3" xfId="9457" xr:uid="{24402861-2B17-478A-80FF-E440FE3274CF}"/>
    <cellStyle name="Comma 23 2 3 4 4" xfId="9458" xr:uid="{6CCE984D-8B44-4D9B-BBB4-EDD3F6317A91}"/>
    <cellStyle name="Comma 23 2 3 5" xfId="9459" xr:uid="{9B67E421-9859-447D-80ED-AAB7816F0D57}"/>
    <cellStyle name="Comma 23 2 3 5 2" xfId="9460" xr:uid="{B237658A-3CE8-408E-8DFA-B4AFE1AFF49D}"/>
    <cellStyle name="Comma 23 2 3 6" xfId="9461" xr:uid="{9F1CC1B3-36B0-411E-B22D-B658E0B768C0}"/>
    <cellStyle name="Comma 23 2 3 6 2" xfId="9462" xr:uid="{6BC65769-B32A-4321-A661-4A4ED0FC9730}"/>
    <cellStyle name="Comma 23 2 3 7" xfId="9463" xr:uid="{F784ECC8-7467-4E5F-BBF3-5BF9DCEC0D7A}"/>
    <cellStyle name="Comma 23 2 4" xfId="9464" xr:uid="{218EEBA1-078A-475A-B290-96868671E9EB}"/>
    <cellStyle name="Comma 23 2 4 2" xfId="9465" xr:uid="{50FF6D7E-0B53-484C-90AA-C160054641D4}"/>
    <cellStyle name="Comma 23 2 4 2 2" xfId="9466" xr:uid="{0FF92C27-33B9-47F9-B23E-C775084978A1}"/>
    <cellStyle name="Comma 23 2 4 2 2 2" xfId="9467" xr:uid="{998D743B-CCCE-4E42-8F7D-BF8299BECF57}"/>
    <cellStyle name="Comma 23 2 4 2 2 2 2" xfId="9468" xr:uid="{87093B38-ABA3-4D7C-B22E-A04CCF8F53EA}"/>
    <cellStyle name="Comma 23 2 4 2 2 2 2 2" xfId="9469" xr:uid="{46383E2A-8C21-405B-A19C-BB3C8092150D}"/>
    <cellStyle name="Comma 23 2 4 2 2 2 3" xfId="9470" xr:uid="{772AC5F9-6ED5-4C62-AB4D-5456DF79D98A}"/>
    <cellStyle name="Comma 23 2 4 2 2 3" xfId="9471" xr:uid="{5B41346B-66F4-4D2B-ABD4-E45F5E4AECD1}"/>
    <cellStyle name="Comma 23 2 4 2 2 3 2" xfId="9472" xr:uid="{5C013134-EFCC-453A-975E-73FE14B21D6A}"/>
    <cellStyle name="Comma 23 2 4 2 2 4" xfId="9473" xr:uid="{CE9D9A13-31A5-4EC9-8239-95F7CECD2168}"/>
    <cellStyle name="Comma 23 2 4 2 2 5" xfId="9474" xr:uid="{BAFE8086-B88E-4F2F-950D-16BA45E6A750}"/>
    <cellStyle name="Comma 23 2 4 2 3" xfId="9475" xr:uid="{1FC7B9E6-D03C-4873-8E2A-9132E4017A6E}"/>
    <cellStyle name="Comma 23 2 4 2 3 2" xfId="9476" xr:uid="{93A6B83A-C91B-4514-8A1D-D28229056FEA}"/>
    <cellStyle name="Comma 23 2 4 2 3 2 2" xfId="9477" xr:uid="{A055C55C-779C-454E-A8F3-845767585E96}"/>
    <cellStyle name="Comma 23 2 4 2 3 3" xfId="9478" xr:uid="{724D2573-B857-4051-8C65-CBB8D5DF10D0}"/>
    <cellStyle name="Comma 23 2 4 2 4" xfId="9479" xr:uid="{142D1064-F4A7-47AF-A2DF-F3D9E14D1F54}"/>
    <cellStyle name="Comma 23 2 4 2 4 2" xfId="9480" xr:uid="{E5258138-9511-433D-97E3-BECEB121E2D1}"/>
    <cellStyle name="Comma 23 2 4 2 5" xfId="9481" xr:uid="{1ED625B7-16A9-4575-989D-912FD8290036}"/>
    <cellStyle name="Comma 23 2 4 2 6" xfId="9482" xr:uid="{2095E4FC-D91E-4C1D-AECE-F74A6CE6AFDD}"/>
    <cellStyle name="Comma 23 2 4 3" xfId="9483" xr:uid="{6E5EE4DF-9635-48A1-87B4-A0CDBDF76448}"/>
    <cellStyle name="Comma 23 2 4 3 2" xfId="9484" xr:uid="{B305C70C-C17D-4F1A-879D-F1F5563F8D9D}"/>
    <cellStyle name="Comma 23 2 4 3 2 2" xfId="9485" xr:uid="{168FAD61-269C-453B-B185-D4D6A647F312}"/>
    <cellStyle name="Comma 23 2 4 3 2 2 2" xfId="9486" xr:uid="{87C4F022-9CF2-41D6-BFDF-0AD835C8516C}"/>
    <cellStyle name="Comma 23 2 4 3 2 3" xfId="9487" xr:uid="{FA4C81D0-3263-4861-8FB5-B8868FF48F28}"/>
    <cellStyle name="Comma 23 2 4 3 3" xfId="9488" xr:uid="{25372D32-BD9F-4826-9A8C-7269C4CD6366}"/>
    <cellStyle name="Comma 23 2 4 3 3 2" xfId="9489" xr:uid="{58562E23-C536-49B2-97B2-43E96E2F67D3}"/>
    <cellStyle name="Comma 23 2 4 3 4" xfId="9490" xr:uid="{A39647F4-7F38-4E46-8FA3-ED329162F360}"/>
    <cellStyle name="Comma 23 2 4 3 5" xfId="9491" xr:uid="{79918ACD-221A-4DA7-917A-A9707032CB08}"/>
    <cellStyle name="Comma 23 2 4 4" xfId="9492" xr:uid="{CA7753A3-3152-4360-803C-FA221797A163}"/>
    <cellStyle name="Comma 23 2 4 4 2" xfId="9493" xr:uid="{D14398BE-D304-4567-8EDF-D27CE8376FA0}"/>
    <cellStyle name="Comma 23 2 4 4 2 2" xfId="9494" xr:uid="{1E362465-ED61-4524-B8C9-BA6B8EAA91F7}"/>
    <cellStyle name="Comma 23 2 4 4 3" xfId="9495" xr:uid="{746075BC-0C33-489F-8F37-ACC4D0D75CA0}"/>
    <cellStyle name="Comma 23 2 4 4 4" xfId="9496" xr:uid="{CCC32BE0-CB56-490A-BDF6-B6E01B35704A}"/>
    <cellStyle name="Comma 23 2 4 5" xfId="9497" xr:uid="{91BDA62A-6588-4783-9AA5-B3C46327FD17}"/>
    <cellStyle name="Comma 23 2 4 5 2" xfId="9498" xr:uid="{272F2407-CEF2-4196-A225-D2FEF0B9DF9B}"/>
    <cellStyle name="Comma 23 2 4 6" xfId="9499" xr:uid="{FCF90315-6147-4BF0-BA21-45F0452684CF}"/>
    <cellStyle name="Comma 23 2 4 6 2" xfId="9500" xr:uid="{3EACB623-1847-49AA-BEE2-15EDAD5A061E}"/>
    <cellStyle name="Comma 23 2 4 7" xfId="9501" xr:uid="{98DF49DA-E4FA-4F17-915C-2CDF3292B8DB}"/>
    <cellStyle name="Comma 23 2 5" xfId="9502" xr:uid="{48558BC5-388C-4CAA-8B06-66238446F723}"/>
    <cellStyle name="Comma 23 2 5 2" xfId="9503" xr:uid="{CA82C55C-C06D-4E00-8126-F28B6A7EA7B6}"/>
    <cellStyle name="Comma 23 2 5 2 2" xfId="9504" xr:uid="{7EAB70FC-148D-4162-A1BD-28133BC06477}"/>
    <cellStyle name="Comma 23 2 5 2 2 2" xfId="9505" xr:uid="{C54D6200-71FE-4765-941C-912FE2CAAD51}"/>
    <cellStyle name="Comma 23 2 5 2 2 2 2" xfId="9506" xr:uid="{29A7DBA7-3C10-4A76-998C-95474DF852F0}"/>
    <cellStyle name="Comma 23 2 5 2 2 3" xfId="9507" xr:uid="{482A636E-426A-462D-9B57-F62F31E5A41D}"/>
    <cellStyle name="Comma 23 2 5 2 3" xfId="9508" xr:uid="{0EEA8149-0019-4097-9EF0-4735582453C7}"/>
    <cellStyle name="Comma 23 2 5 2 3 2" xfId="9509" xr:uid="{9D0E1A4F-22B9-4620-A2C0-B0CDB61BD77A}"/>
    <cellStyle name="Comma 23 2 5 2 4" xfId="9510" xr:uid="{9E3F6162-5B17-4F52-B27E-59C05142CB09}"/>
    <cellStyle name="Comma 23 2 5 2 5" xfId="9511" xr:uid="{ECDF2954-D222-427F-BDC9-191AA4425D84}"/>
    <cellStyle name="Comma 23 2 5 3" xfId="9512" xr:uid="{EFA13BC2-DDC4-4B59-9F94-1D104292084B}"/>
    <cellStyle name="Comma 23 2 5 3 2" xfId="9513" xr:uid="{FD30A779-AB3D-4149-840F-BB608CD898EF}"/>
    <cellStyle name="Comma 23 2 5 3 2 2" xfId="9514" xr:uid="{532E3E43-3DD9-451B-B767-712D742DF4E6}"/>
    <cellStyle name="Comma 23 2 5 3 3" xfId="9515" xr:uid="{F577D9EA-7808-4A00-BFDF-C0D86ACD9A33}"/>
    <cellStyle name="Comma 23 2 5 4" xfId="9516" xr:uid="{E83A8677-2E6F-40CE-B3DF-99BB6EA1F8B9}"/>
    <cellStyle name="Comma 23 2 5 4 2" xfId="9517" xr:uid="{B6CEAF1D-2910-42B9-A602-9AE514DA146B}"/>
    <cellStyle name="Comma 23 2 5 5" xfId="9518" xr:uid="{49CC05CF-BAF7-4C17-943E-B0A94AC8C154}"/>
    <cellStyle name="Comma 23 2 5 6" xfId="9519" xr:uid="{67E6E020-1EEF-4ED2-8CEC-2FF96A880821}"/>
    <cellStyle name="Comma 23 2 6" xfId="9520" xr:uid="{D02AAA1F-ABBC-40E7-B2C9-A0708807FDC7}"/>
    <cellStyle name="Comma 23 2 6 2" xfId="9521" xr:uid="{91EDFF2C-E72F-41A0-9693-E0F300A713FE}"/>
    <cellStyle name="Comma 23 2 6 2 2" xfId="9522" xr:uid="{E595F379-9E3A-4769-9A6D-FB4B3677E8FF}"/>
    <cellStyle name="Comma 23 2 6 2 2 2" xfId="9523" xr:uid="{3151D5E1-C90D-4D05-A84A-584F65C3D350}"/>
    <cellStyle name="Comma 23 2 6 2 3" xfId="9524" xr:uid="{DBD478E2-BB47-4B28-ABF1-6807C3DD3972}"/>
    <cellStyle name="Comma 23 2 6 3" xfId="9525" xr:uid="{25C346D0-D8B8-4303-9882-E03C86DA9BD8}"/>
    <cellStyle name="Comma 23 2 6 3 2" xfId="9526" xr:uid="{F0B46F2A-61E1-4CBA-A9D6-2E1462E7E28F}"/>
    <cellStyle name="Comma 23 2 6 4" xfId="9527" xr:uid="{4738EE06-2BB4-49DE-A42E-DAB89D1A699E}"/>
    <cellStyle name="Comma 23 2 6 5" xfId="9528" xr:uid="{867A5A7C-F175-40D8-9C41-B9AD48C8E689}"/>
    <cellStyle name="Comma 23 2 7" xfId="9529" xr:uid="{2A26B850-2C50-4DE5-9698-36695581A01A}"/>
    <cellStyle name="Comma 23 2 7 2" xfId="9530" xr:uid="{45F13011-A4BC-4129-B5A5-D6866749D242}"/>
    <cellStyle name="Comma 23 2 7 2 2" xfId="9531" xr:uid="{0499BB16-6565-4381-9ABA-EC7BBF89AB3D}"/>
    <cellStyle name="Comma 23 2 7 2 2 2" xfId="9532" xr:uid="{7DB2BC12-5C8A-4067-9E24-F6FEAEBED400}"/>
    <cellStyle name="Comma 23 2 7 2 3" xfId="9533" xr:uid="{CECCDAB2-A6A5-476B-9B93-C76A3F535CAC}"/>
    <cellStyle name="Comma 23 2 7 3" xfId="9534" xr:uid="{D533CE4F-37DD-40A5-8A9F-A69373244201}"/>
    <cellStyle name="Comma 23 2 7 3 2" xfId="9535" xr:uid="{50122765-0DDD-48EB-AE42-CC9E118B1B50}"/>
    <cellStyle name="Comma 23 2 7 4" xfId="9536" xr:uid="{D101D614-9FFF-4719-91E1-FE3B8C93D20B}"/>
    <cellStyle name="Comma 23 2 7 5" xfId="9537" xr:uid="{94B11646-ABBF-4F17-B826-56D9CC659930}"/>
    <cellStyle name="Comma 23 2 8" xfId="9538" xr:uid="{A9D74108-FB7A-410C-930B-E0C57DFE6182}"/>
    <cellStyle name="Comma 23 2 8 2" xfId="9539" xr:uid="{0CE9CA7D-E9B6-4717-9B57-9F8D6EAE2D8A}"/>
    <cellStyle name="Comma 23 2 8 2 2" xfId="9540" xr:uid="{B98ECF28-5593-4517-8AA0-8FF057AB08A4}"/>
    <cellStyle name="Comma 23 2 8 3" xfId="9541" xr:uid="{B5CF692B-5C2B-4B9E-93B2-D028D8C7A238}"/>
    <cellStyle name="Comma 23 2 8 4" xfId="9542" xr:uid="{00F676C1-D2A7-40A8-838A-BD616B90F9F0}"/>
    <cellStyle name="Comma 23 2 9" xfId="9543" xr:uid="{DE8DF66F-4C43-4D23-B87A-DF1F3DA34F03}"/>
    <cellStyle name="Comma 23 2 9 2" xfId="9544" xr:uid="{882D5E89-5055-47AC-88E3-BF1EB0F7CE62}"/>
    <cellStyle name="Comma 23 3" xfId="9545" xr:uid="{3ACD026C-46A6-46CC-9A8D-4DF9F6E74430}"/>
    <cellStyle name="Comma 23 3 10" xfId="9546" xr:uid="{CFA57BE1-FFB7-4927-9530-AEB8C86CB8B1}"/>
    <cellStyle name="Comma 23 3 2" xfId="9547" xr:uid="{35EF5E51-47E3-46E9-9183-F7A53D626A69}"/>
    <cellStyle name="Comma 23 3 2 2" xfId="9548" xr:uid="{3B3F1EB2-8935-42EC-AE33-652EA57D7E8C}"/>
    <cellStyle name="Comma 23 3 2 2 2" xfId="9549" xr:uid="{5F7CCFF6-189E-438F-B559-AD674CA1C183}"/>
    <cellStyle name="Comma 23 3 2 2 2 2" xfId="9550" xr:uid="{52F69EAC-9B19-4273-A159-8E18C4F88BE6}"/>
    <cellStyle name="Comma 23 3 2 2 2 2 2" xfId="9551" xr:uid="{F9845232-302C-4615-9214-550C2866D97E}"/>
    <cellStyle name="Comma 23 3 2 2 2 2 2 2" xfId="9552" xr:uid="{2AB67814-DA09-4130-8F81-54681236015A}"/>
    <cellStyle name="Comma 23 3 2 2 2 2 3" xfId="9553" xr:uid="{8F542AEE-245A-42CA-9299-12BA6CB1FEF6}"/>
    <cellStyle name="Comma 23 3 2 2 2 3" xfId="9554" xr:uid="{B2A96FB1-5BB5-4C51-BFF4-8270E2CF14AA}"/>
    <cellStyle name="Comma 23 3 2 2 2 3 2" xfId="9555" xr:uid="{717D8A39-7052-4B21-8B41-D4E738991001}"/>
    <cellStyle name="Comma 23 3 2 2 2 4" xfId="9556" xr:uid="{13A26D67-362E-47CF-9C66-5744F2FA3174}"/>
    <cellStyle name="Comma 23 3 2 2 2 5" xfId="9557" xr:uid="{C4134DB2-31EC-4A93-BA24-D8C85D7120A9}"/>
    <cellStyle name="Comma 23 3 2 2 3" xfId="9558" xr:uid="{B4AE943C-64AE-4718-AEDD-859873299060}"/>
    <cellStyle name="Comma 23 3 2 2 3 2" xfId="9559" xr:uid="{A73A4871-D74A-4071-A1CB-F8C22B702633}"/>
    <cellStyle name="Comma 23 3 2 2 3 2 2" xfId="9560" xr:uid="{7BE66398-3E78-42F2-A782-5652F852AD37}"/>
    <cellStyle name="Comma 23 3 2 2 3 3" xfId="9561" xr:uid="{53A04B48-A109-44FC-9BAE-1A6BD3F06590}"/>
    <cellStyle name="Comma 23 3 2 2 4" xfId="9562" xr:uid="{6EBF0922-C851-4D86-A7EB-671EA8322E37}"/>
    <cellStyle name="Comma 23 3 2 2 4 2" xfId="9563" xr:uid="{D88A87B1-755C-4CED-A657-0B6D8484F4DF}"/>
    <cellStyle name="Comma 23 3 2 2 5" xfId="9564" xr:uid="{C8A7C5F3-90B8-45DF-9961-C6CF4F6B6B59}"/>
    <cellStyle name="Comma 23 3 2 2 6" xfId="9565" xr:uid="{A6D701C9-8F0F-4CD8-9B2B-13A691D009D2}"/>
    <cellStyle name="Comma 23 3 2 3" xfId="9566" xr:uid="{0421D2A6-955B-4B9E-B123-55F3B5FB363A}"/>
    <cellStyle name="Comma 23 3 2 3 2" xfId="9567" xr:uid="{84A624C0-12B6-4ABB-829E-08BE155888CC}"/>
    <cellStyle name="Comma 23 3 2 3 2 2" xfId="9568" xr:uid="{A992815F-CCF8-4B2E-99DF-80AC9F43C263}"/>
    <cellStyle name="Comma 23 3 2 3 2 2 2" xfId="9569" xr:uid="{D4367FAE-88D1-455F-A7C9-CA3AC9E6F06B}"/>
    <cellStyle name="Comma 23 3 2 3 2 3" xfId="9570" xr:uid="{B5F39E22-6EFC-4C12-92B5-E1757AAE9128}"/>
    <cellStyle name="Comma 23 3 2 3 3" xfId="9571" xr:uid="{8ADD1DCE-292C-4CA8-847C-29ED4D7AA7D4}"/>
    <cellStyle name="Comma 23 3 2 3 3 2" xfId="9572" xr:uid="{E2C856E4-62DC-433B-AC65-D984E0EE9FA4}"/>
    <cellStyle name="Comma 23 3 2 3 4" xfId="9573" xr:uid="{160ED21B-1BE7-4D07-9D36-DD5834FC849C}"/>
    <cellStyle name="Comma 23 3 2 3 5" xfId="9574" xr:uid="{AF6DD1E5-2D74-49C1-A67B-92C268B453A3}"/>
    <cellStyle name="Comma 23 3 2 4" xfId="9575" xr:uid="{184B9B1A-98E5-4A81-9A9D-4CEB7F664249}"/>
    <cellStyle name="Comma 23 3 2 4 2" xfId="9576" xr:uid="{A7321DC5-5FD7-4F27-B336-59B26CF3AE8A}"/>
    <cellStyle name="Comma 23 3 2 4 2 2" xfId="9577" xr:uid="{E9BC05FA-6921-40CE-BD31-0EB1B300B641}"/>
    <cellStyle name="Comma 23 3 2 4 3" xfId="9578" xr:uid="{24D8EE5C-AE55-4395-BAE9-CB1C82F493AE}"/>
    <cellStyle name="Comma 23 3 2 4 4" xfId="9579" xr:uid="{72BE2894-2259-45EE-AD22-DF108E85BAF7}"/>
    <cellStyle name="Comma 23 3 2 5" xfId="9580" xr:uid="{31638A50-F717-4F6A-84D0-77A6D3E98951}"/>
    <cellStyle name="Comma 23 3 2 5 2" xfId="9581" xr:uid="{D56C6546-2A0E-40AE-8956-59022D47CBF8}"/>
    <cellStyle name="Comma 23 3 2 6" xfId="9582" xr:uid="{D33F0DF0-8A63-4F83-B076-82D458625372}"/>
    <cellStyle name="Comma 23 3 2 6 2" xfId="9583" xr:uid="{382F75A6-A4BB-48FD-993A-88BCBA99A448}"/>
    <cellStyle name="Comma 23 3 2 7" xfId="9584" xr:uid="{FF4B9E74-1E9E-4F4A-8964-6B765B5E84C2}"/>
    <cellStyle name="Comma 23 3 3" xfId="9585" xr:uid="{B25FC10F-7513-40F6-A20A-F839C6E2BB96}"/>
    <cellStyle name="Comma 23 3 3 2" xfId="9586" xr:uid="{34D8040D-B222-4976-A688-B78C4289C09A}"/>
    <cellStyle name="Comma 23 3 3 2 2" xfId="9587" xr:uid="{792A13C8-075E-4D6B-B730-648924CD3622}"/>
    <cellStyle name="Comma 23 3 3 2 2 2" xfId="9588" xr:uid="{CA421150-E02D-4774-B9EC-E175FB2B31C4}"/>
    <cellStyle name="Comma 23 3 3 2 2 2 2" xfId="9589" xr:uid="{725F60FF-DC97-4DE1-BCFB-3CCD95B35AE4}"/>
    <cellStyle name="Comma 23 3 3 2 2 2 2 2" xfId="9590" xr:uid="{EEBDFCF2-6737-4C56-A134-1B16909C9492}"/>
    <cellStyle name="Comma 23 3 3 2 2 2 3" xfId="9591" xr:uid="{D1AAE1A8-F232-458B-97E8-A0313BD38894}"/>
    <cellStyle name="Comma 23 3 3 2 2 3" xfId="9592" xr:uid="{AB6C8013-1C9E-41C9-B42F-1568C11BAEF1}"/>
    <cellStyle name="Comma 23 3 3 2 2 3 2" xfId="9593" xr:uid="{CB194E8D-5E21-41D1-88BB-565A0EF699E9}"/>
    <cellStyle name="Comma 23 3 3 2 2 4" xfId="9594" xr:uid="{50C63C2C-883F-4B0A-9795-0E588E9D5BE3}"/>
    <cellStyle name="Comma 23 3 3 2 2 5" xfId="9595" xr:uid="{CB6B210C-4B5B-4D71-AEDA-54F2591F9B84}"/>
    <cellStyle name="Comma 23 3 3 2 3" xfId="9596" xr:uid="{CC2DD731-BA86-4095-9FA8-088EC76794BB}"/>
    <cellStyle name="Comma 23 3 3 2 3 2" xfId="9597" xr:uid="{EFE87B52-D70D-42A9-BE49-795EE988ED8A}"/>
    <cellStyle name="Comma 23 3 3 2 3 2 2" xfId="9598" xr:uid="{2D244E9A-4031-4A89-80D8-E87D52D2763C}"/>
    <cellStyle name="Comma 23 3 3 2 3 3" xfId="9599" xr:uid="{CDE0ACFE-7F8A-483B-B7D5-7D3FFDD0021D}"/>
    <cellStyle name="Comma 23 3 3 2 4" xfId="9600" xr:uid="{4CB4A298-ADB5-411A-B31E-57CE5CEC9B34}"/>
    <cellStyle name="Comma 23 3 3 2 4 2" xfId="9601" xr:uid="{6DEC63A7-B73F-4DDD-BF69-8EB98BD76284}"/>
    <cellStyle name="Comma 23 3 3 2 5" xfId="9602" xr:uid="{DF82451C-EC18-4971-B7BD-72D5FD198D12}"/>
    <cellStyle name="Comma 23 3 3 2 6" xfId="9603" xr:uid="{A025981F-4437-47A1-ABF8-52B2452522D1}"/>
    <cellStyle name="Comma 23 3 3 3" xfId="9604" xr:uid="{F434BB72-FC4B-4B4A-A32F-017BF1220D00}"/>
    <cellStyle name="Comma 23 3 3 3 2" xfId="9605" xr:uid="{CE0F88AE-C433-4573-BA5B-5FD9D5EDC924}"/>
    <cellStyle name="Comma 23 3 3 3 2 2" xfId="9606" xr:uid="{C6B78A79-0242-46D3-8412-1D4946166DD2}"/>
    <cellStyle name="Comma 23 3 3 3 2 2 2" xfId="9607" xr:uid="{729326E2-C9E5-41D9-BF8A-684E2F99A27B}"/>
    <cellStyle name="Comma 23 3 3 3 2 3" xfId="9608" xr:uid="{1F53A50D-7B27-4128-9097-134BE8DFCAA3}"/>
    <cellStyle name="Comma 23 3 3 3 3" xfId="9609" xr:uid="{4E00676B-BBDA-4DC0-B6B4-408FE251AD9F}"/>
    <cellStyle name="Comma 23 3 3 3 3 2" xfId="9610" xr:uid="{1F12B7EF-69E9-471C-A70E-B279619EDC92}"/>
    <cellStyle name="Comma 23 3 3 3 4" xfId="9611" xr:uid="{1B405207-05EF-4267-9651-3573960F2292}"/>
    <cellStyle name="Comma 23 3 3 3 5" xfId="9612" xr:uid="{5E895AD3-DAD0-4A4E-9B95-F4EC53287FA8}"/>
    <cellStyle name="Comma 23 3 3 4" xfId="9613" xr:uid="{22DFB829-C623-4C1C-BDE8-835FB7F398E3}"/>
    <cellStyle name="Comma 23 3 3 4 2" xfId="9614" xr:uid="{2C6B826E-EC95-44FE-AC06-89FBAA9AD146}"/>
    <cellStyle name="Comma 23 3 3 4 2 2" xfId="9615" xr:uid="{7869EEB1-F25D-4227-AC5A-B640C9AA5501}"/>
    <cellStyle name="Comma 23 3 3 4 3" xfId="9616" xr:uid="{433DDBD9-E727-4FD1-917B-54747A28FEF5}"/>
    <cellStyle name="Comma 23 3 3 4 4" xfId="9617" xr:uid="{D0A85B09-926D-4884-ACF3-619FF3733DA6}"/>
    <cellStyle name="Comma 23 3 3 5" xfId="9618" xr:uid="{6056481B-ACD5-4637-BAFA-68C732A18ACC}"/>
    <cellStyle name="Comma 23 3 3 5 2" xfId="9619" xr:uid="{E0102F67-1D61-453E-8FCD-55C70C5A7BA4}"/>
    <cellStyle name="Comma 23 3 3 6" xfId="9620" xr:uid="{2BA98A4F-48B5-4D55-93B7-757C44C7545A}"/>
    <cellStyle name="Comma 23 3 3 6 2" xfId="9621" xr:uid="{38D36110-E13A-4C1E-8BDE-5C8BC64EDC9B}"/>
    <cellStyle name="Comma 23 3 3 7" xfId="9622" xr:uid="{F956C532-F44F-45BD-85AA-86764371248A}"/>
    <cellStyle name="Comma 23 3 4" xfId="9623" xr:uid="{D0E3C6AB-8A22-4C87-8EB8-296427FA707D}"/>
    <cellStyle name="Comma 23 3 4 2" xfId="9624" xr:uid="{1F262FB4-122C-4D73-A4C3-9E62FDCEA69E}"/>
    <cellStyle name="Comma 23 3 4 2 2" xfId="9625" xr:uid="{3D50AFAC-EA6D-4162-B283-81B0C1D06AC3}"/>
    <cellStyle name="Comma 23 3 4 2 2 2" xfId="9626" xr:uid="{8B0CEA50-E1F1-4E47-9B00-B58974316041}"/>
    <cellStyle name="Comma 23 3 4 2 2 2 2" xfId="9627" xr:uid="{0C521919-65B0-44D6-9E9C-6429D07ED70F}"/>
    <cellStyle name="Comma 23 3 4 2 2 3" xfId="9628" xr:uid="{8D630FF6-89A5-4D65-9C90-EF9860AB5EF4}"/>
    <cellStyle name="Comma 23 3 4 2 3" xfId="9629" xr:uid="{78E83E4E-D4BA-4BD9-B5A6-A8FC13C1367C}"/>
    <cellStyle name="Comma 23 3 4 2 3 2" xfId="9630" xr:uid="{76975A25-DFAF-4768-8471-D300236E78FD}"/>
    <cellStyle name="Comma 23 3 4 2 4" xfId="9631" xr:uid="{8629EB02-A465-408D-B6D5-B729803F1084}"/>
    <cellStyle name="Comma 23 3 4 2 5" xfId="9632" xr:uid="{CE613A19-B6DF-4029-BDCE-608E12BE91DC}"/>
    <cellStyle name="Comma 23 3 4 3" xfId="9633" xr:uid="{A46C7DE0-9702-4B91-81A9-D1D76169CA59}"/>
    <cellStyle name="Comma 23 3 4 3 2" xfId="9634" xr:uid="{9AD91BC7-7B7D-466E-9EAF-45D891170D46}"/>
    <cellStyle name="Comma 23 3 4 3 2 2" xfId="9635" xr:uid="{380FB70A-3D7D-4425-8BD7-304AF6A2C425}"/>
    <cellStyle name="Comma 23 3 4 3 3" xfId="9636" xr:uid="{93B7CA3C-1B9E-4458-B2C0-6A01784200D9}"/>
    <cellStyle name="Comma 23 3 4 4" xfId="9637" xr:uid="{B3480438-1DD5-44FA-809B-1695C5765560}"/>
    <cellStyle name="Comma 23 3 4 4 2" xfId="9638" xr:uid="{8C7E7D25-D944-4B57-BDAB-0C31673D94EC}"/>
    <cellStyle name="Comma 23 3 4 5" xfId="9639" xr:uid="{A580AC3D-ABA5-4671-A565-BAB33A723424}"/>
    <cellStyle name="Comma 23 3 4 6" xfId="9640" xr:uid="{BCE060B7-E3E9-4353-957F-0D81EF8EDCC4}"/>
    <cellStyle name="Comma 23 3 5" xfId="9641" xr:uid="{63AD9357-1C93-41D8-9812-C5E6D62C6BE0}"/>
    <cellStyle name="Comma 23 3 5 2" xfId="9642" xr:uid="{1B96A11D-CEDF-4C19-BD5D-48E7B59EC07C}"/>
    <cellStyle name="Comma 23 3 5 2 2" xfId="9643" xr:uid="{21425F25-0856-4512-B6AB-9F83D41B1380}"/>
    <cellStyle name="Comma 23 3 5 2 2 2" xfId="9644" xr:uid="{1C111C68-033D-4B66-9239-D337AC64EF76}"/>
    <cellStyle name="Comma 23 3 5 2 3" xfId="9645" xr:uid="{5F205AF4-3A05-4A80-B17B-D0A259DCF658}"/>
    <cellStyle name="Comma 23 3 5 3" xfId="9646" xr:uid="{014105FA-0726-4791-B5BD-03A65A8264D4}"/>
    <cellStyle name="Comma 23 3 5 3 2" xfId="9647" xr:uid="{FE36BC5A-61CC-455A-9D81-40936FB85B58}"/>
    <cellStyle name="Comma 23 3 5 4" xfId="9648" xr:uid="{0EBA201F-8958-435D-95FD-3E9A3FCAF50E}"/>
    <cellStyle name="Comma 23 3 5 5" xfId="9649" xr:uid="{768C4F28-D2DC-40FD-A90D-9CC82D88989C}"/>
    <cellStyle name="Comma 23 3 6" xfId="9650" xr:uid="{51191A7E-7DCD-40C9-8D93-3E4AFD54FA9B}"/>
    <cellStyle name="Comma 23 3 6 2" xfId="9651" xr:uid="{C8936F21-2B8F-4A55-953A-7D3CB7C49B89}"/>
    <cellStyle name="Comma 23 3 6 2 2" xfId="9652" xr:uid="{55740C32-8773-4977-890E-7D868AD602B8}"/>
    <cellStyle name="Comma 23 3 6 2 2 2" xfId="9653" xr:uid="{617239BF-444E-4239-A468-910700237139}"/>
    <cellStyle name="Comma 23 3 6 2 3" xfId="9654" xr:uid="{0FF0A368-46B9-42C7-8435-4EA983DCD08E}"/>
    <cellStyle name="Comma 23 3 6 3" xfId="9655" xr:uid="{531E92E9-7893-4B08-9BFB-7D345DEB0F4A}"/>
    <cellStyle name="Comma 23 3 6 3 2" xfId="9656" xr:uid="{C596EDE9-A60A-4C03-AD3A-42F67D276E6E}"/>
    <cellStyle name="Comma 23 3 6 4" xfId="9657" xr:uid="{BA36528F-8881-4348-9A13-E66129D5F888}"/>
    <cellStyle name="Comma 23 3 6 5" xfId="9658" xr:uid="{6477CC66-CACD-4A6F-A3E5-CA03200F0A9A}"/>
    <cellStyle name="Comma 23 3 7" xfId="9659" xr:uid="{09B1A01B-183B-4B2A-A021-FAE8C01E61E4}"/>
    <cellStyle name="Comma 23 3 7 2" xfId="9660" xr:uid="{1120A04A-83C4-411B-83A2-8A8E880DE9F7}"/>
    <cellStyle name="Comma 23 3 7 2 2" xfId="9661" xr:uid="{F43BB852-E796-4F82-ADC7-FB2A2E11CD10}"/>
    <cellStyle name="Comma 23 3 7 3" xfId="9662" xr:uid="{C0AF07BC-6D65-4F88-A074-38742977B4B9}"/>
    <cellStyle name="Comma 23 3 7 4" xfId="9663" xr:uid="{65C20A70-C749-4612-816F-B9A07FEE42FE}"/>
    <cellStyle name="Comma 23 3 8" xfId="9664" xr:uid="{4507D529-2879-4325-BCC2-D7B174E0E4E2}"/>
    <cellStyle name="Comma 23 3 8 2" xfId="9665" xr:uid="{E8AE5223-CD45-4AA8-A161-75C495AEB34C}"/>
    <cellStyle name="Comma 23 3 9" xfId="9666" xr:uid="{E1EFE925-5094-46A8-A23C-AFB7DB44C3D2}"/>
    <cellStyle name="Comma 23 3 9 2" xfId="9667" xr:uid="{1BE67266-A357-4802-9211-6F353E589DD4}"/>
    <cellStyle name="Comma 23 4" xfId="9668" xr:uid="{9D25895E-EBBF-4ADB-AC2E-FE873D25864C}"/>
    <cellStyle name="Comma 23 4 2" xfId="9669" xr:uid="{4DCEE366-1DE3-4A55-9F96-50CAE613BB20}"/>
    <cellStyle name="Comma 23 4 2 2" xfId="9670" xr:uid="{0CAB8D77-5A3B-48C7-9309-B6D4F076A4B6}"/>
    <cellStyle name="Comma 23 4 2 2 2" xfId="9671" xr:uid="{8243DCF1-0FC3-4EAA-BCF9-0243F00A56D4}"/>
    <cellStyle name="Comma 23 4 2 2 2 2" xfId="9672" xr:uid="{94094D44-3029-445D-B2D1-EF02A0D1E004}"/>
    <cellStyle name="Comma 23 4 2 2 2 2 2" xfId="9673" xr:uid="{2733AD05-3789-443B-8EDC-B1AA66833FF0}"/>
    <cellStyle name="Comma 23 4 2 2 2 3" xfId="9674" xr:uid="{316EFFC0-2A5D-45B7-BC22-00025614D478}"/>
    <cellStyle name="Comma 23 4 2 2 3" xfId="9675" xr:uid="{611263F9-EBD4-4D1A-861A-A2BB8594C779}"/>
    <cellStyle name="Comma 23 4 2 2 3 2" xfId="9676" xr:uid="{CA3C980A-0E7C-46B9-A7C5-D7C97FFB43B4}"/>
    <cellStyle name="Comma 23 4 2 2 4" xfId="9677" xr:uid="{2C79CA89-B99E-4CE8-919C-DE494EF88068}"/>
    <cellStyle name="Comma 23 4 2 2 5" xfId="9678" xr:uid="{19C9ECB4-D44A-4FE2-B1AF-DB3C338101C0}"/>
    <cellStyle name="Comma 23 4 2 3" xfId="9679" xr:uid="{568D5497-FDC2-4FB0-B45E-594676069938}"/>
    <cellStyle name="Comma 23 4 2 3 2" xfId="9680" xr:uid="{88A5E48C-6496-4603-8AF1-FFA032056876}"/>
    <cellStyle name="Comma 23 4 2 3 2 2" xfId="9681" xr:uid="{60C4BA7A-FF63-49D2-A0BD-C068C59936DB}"/>
    <cellStyle name="Comma 23 4 2 3 3" xfId="9682" xr:uid="{BE15B52C-3ED9-4B9E-BA85-E58D251224E8}"/>
    <cellStyle name="Comma 23 4 2 4" xfId="9683" xr:uid="{2F9B2233-51FF-4BF9-A2D7-E72297A53DA7}"/>
    <cellStyle name="Comma 23 4 2 4 2" xfId="9684" xr:uid="{70C502D4-D668-45BB-A97B-F28760F72A18}"/>
    <cellStyle name="Comma 23 4 2 5" xfId="9685" xr:uid="{BF0178D0-9E9C-477C-9C5C-BDFE6EE5D27C}"/>
    <cellStyle name="Comma 23 4 2 6" xfId="9686" xr:uid="{B5375DE6-B4F0-4EA1-9E1F-8CE22AE20A62}"/>
    <cellStyle name="Comma 23 4 3" xfId="9687" xr:uid="{CA175706-4E41-4DED-9BD5-5D5B597888DD}"/>
    <cellStyle name="Comma 23 4 3 2" xfId="9688" xr:uid="{58A8FE8E-26CE-4D52-B45C-18509FC17314}"/>
    <cellStyle name="Comma 23 4 3 2 2" xfId="9689" xr:uid="{F25942EB-36F6-4A42-B2D6-CBCBEBD3D971}"/>
    <cellStyle name="Comma 23 4 3 2 2 2" xfId="9690" xr:uid="{F778139F-A2E2-4270-89D5-A54CEF792389}"/>
    <cellStyle name="Comma 23 4 3 2 3" xfId="9691" xr:uid="{7E0C0072-5D1B-4325-824C-F86587470AFD}"/>
    <cellStyle name="Comma 23 4 3 3" xfId="9692" xr:uid="{7FED3090-AC9E-4163-960C-6B55F5617732}"/>
    <cellStyle name="Comma 23 4 3 3 2" xfId="9693" xr:uid="{F3FFC46D-BC55-4F11-9841-F5A6280D54FE}"/>
    <cellStyle name="Comma 23 4 3 4" xfId="9694" xr:uid="{A5588CB1-BFEF-49ED-858D-829651338FB3}"/>
    <cellStyle name="Comma 23 4 3 5" xfId="9695" xr:uid="{880A3BF2-6B0F-48F5-95A4-97A883FE8652}"/>
    <cellStyle name="Comma 23 4 4" xfId="9696" xr:uid="{042445F9-9020-4D6C-9FDA-D796489A544C}"/>
    <cellStyle name="Comma 23 4 4 2" xfId="9697" xr:uid="{B5979187-E870-420D-AF94-B5464B9AA9EE}"/>
    <cellStyle name="Comma 23 4 4 2 2" xfId="9698" xr:uid="{FC0E9C5D-3490-49E3-ADEB-A26DC828D603}"/>
    <cellStyle name="Comma 23 4 4 2 2 2" xfId="9699" xr:uid="{E19BB71B-3434-40D9-8209-0302EEE63855}"/>
    <cellStyle name="Comma 23 4 4 2 3" xfId="9700" xr:uid="{A4CBEBCA-B933-4DD5-A4AC-CE2472C769B5}"/>
    <cellStyle name="Comma 23 4 4 3" xfId="9701" xr:uid="{6B95426D-7F84-4D10-A43C-7E060F461060}"/>
    <cellStyle name="Comma 23 4 4 3 2" xfId="9702" xr:uid="{D5324002-5773-4913-9FAE-D1E566663364}"/>
    <cellStyle name="Comma 23 4 4 4" xfId="9703" xr:uid="{C198007C-2C3A-42BD-B081-1D81E2A26D58}"/>
    <cellStyle name="Comma 23 4 4 5" xfId="9704" xr:uid="{E61304B6-CA8E-4E61-8139-7E3A33A10C98}"/>
    <cellStyle name="Comma 23 4 5" xfId="9705" xr:uid="{940F60DC-E156-44D1-AEEE-E95DC97135F0}"/>
    <cellStyle name="Comma 23 4 5 2" xfId="9706" xr:uid="{6749BC67-4657-48B9-8D9D-A27855305E2C}"/>
    <cellStyle name="Comma 23 4 5 2 2" xfId="9707" xr:uid="{C7A59DFC-0020-42DE-9A20-8CA399B4B510}"/>
    <cellStyle name="Comma 23 4 5 3" xfId="9708" xr:uid="{FCBC1AFE-01FE-4B47-B03B-7DB4E43D1479}"/>
    <cellStyle name="Comma 23 4 5 4" xfId="9709" xr:uid="{43A1A15D-9025-4E43-B159-572FBD059C57}"/>
    <cellStyle name="Comma 23 4 6" xfId="9710" xr:uid="{FFDB6DFF-7F68-4E4A-936A-9D762EB25670}"/>
    <cellStyle name="Comma 23 4 6 2" xfId="9711" xr:uid="{A5E33497-8DA6-4AA0-9022-7F8F6D0079B5}"/>
    <cellStyle name="Comma 23 4 7" xfId="9712" xr:uid="{3BA9776F-EC2A-4A82-806D-C9B892B10226}"/>
    <cellStyle name="Comma 23 4 7 2" xfId="9713" xr:uid="{3568D35E-3F27-4149-A5D9-8F2478A2BE8B}"/>
    <cellStyle name="Comma 23 4 8" xfId="9714" xr:uid="{7E54FBC4-E8C4-4E88-BD21-21564BC4ADE6}"/>
    <cellStyle name="Comma 23 5" xfId="9715" xr:uid="{C729F316-E65A-4F98-B2A8-50C0C19AA1C9}"/>
    <cellStyle name="Comma 23 5 2" xfId="9716" xr:uid="{78E1C99B-7F47-4ABD-958C-5A90F9BCE7E4}"/>
    <cellStyle name="Comma 23 5 2 2" xfId="9717" xr:uid="{430E8442-39C0-460B-8023-F455D1D0BC57}"/>
    <cellStyle name="Comma 23 5 2 2 2" xfId="9718" xr:uid="{54B5AE25-BAC5-4948-B22F-C00F45E05203}"/>
    <cellStyle name="Comma 23 5 2 2 2 2" xfId="9719" xr:uid="{527886F5-3FE3-4B67-B693-F223CC80218A}"/>
    <cellStyle name="Comma 23 5 2 2 2 2 2" xfId="9720" xr:uid="{682A4110-CD83-4049-8808-2375D058FC8B}"/>
    <cellStyle name="Comma 23 5 2 2 2 3" xfId="9721" xr:uid="{E1264C1D-0A02-465C-B766-702179BC0F8B}"/>
    <cellStyle name="Comma 23 5 2 2 3" xfId="9722" xr:uid="{FA4052FD-45DD-483D-A135-05CF662BCFCE}"/>
    <cellStyle name="Comma 23 5 2 2 3 2" xfId="9723" xr:uid="{2D5A6D1A-D0F4-4708-8F61-D35AB74DA044}"/>
    <cellStyle name="Comma 23 5 2 2 4" xfId="9724" xr:uid="{9752980D-D089-4711-AB3A-1D3EFB6406ED}"/>
    <cellStyle name="Comma 23 5 2 2 5" xfId="9725" xr:uid="{E7426CE5-F649-42E7-A16A-5E6D4221F372}"/>
    <cellStyle name="Comma 23 5 2 3" xfId="9726" xr:uid="{D82370B3-C376-45C2-A053-293ABE210781}"/>
    <cellStyle name="Comma 23 5 2 3 2" xfId="9727" xr:uid="{952D118B-6245-4B77-8991-BF4BC74DE795}"/>
    <cellStyle name="Comma 23 5 2 3 2 2" xfId="9728" xr:uid="{9939FBC1-A18F-4964-92E7-8AEACBC9FC99}"/>
    <cellStyle name="Comma 23 5 2 3 3" xfId="9729" xr:uid="{3B5BE854-DE06-40C2-AA83-509235BFDEE2}"/>
    <cellStyle name="Comma 23 5 2 4" xfId="9730" xr:uid="{D570C639-01A5-4157-839E-5CFAC08008AC}"/>
    <cellStyle name="Comma 23 5 2 4 2" xfId="9731" xr:uid="{218AAA16-4AFD-4576-946E-5E0F4784A570}"/>
    <cellStyle name="Comma 23 5 2 5" xfId="9732" xr:uid="{0BBE996A-E5C3-4692-99B8-6F1C9B556A90}"/>
    <cellStyle name="Comma 23 5 2 6" xfId="9733" xr:uid="{F884FEB4-9C04-4F09-9263-7D268D748849}"/>
    <cellStyle name="Comma 23 5 3" xfId="9734" xr:uid="{3706FEAF-BB04-4ECD-8095-5633CEFF8512}"/>
    <cellStyle name="Comma 23 5 3 2" xfId="9735" xr:uid="{7B1D1393-D1FB-4C5B-B799-37C4522E62E3}"/>
    <cellStyle name="Comma 23 5 3 2 2" xfId="9736" xr:uid="{BE58569A-478F-4038-99F0-36BCA27BF0D2}"/>
    <cellStyle name="Comma 23 5 3 2 2 2" xfId="9737" xr:uid="{FC3F58E4-DCFA-48F0-A1C9-5835D320DF30}"/>
    <cellStyle name="Comma 23 5 3 2 3" xfId="9738" xr:uid="{D25F2988-7D43-441C-8AC4-CCA92360C456}"/>
    <cellStyle name="Comma 23 5 3 3" xfId="9739" xr:uid="{27A65FD4-5187-4307-947D-E732D62322C4}"/>
    <cellStyle name="Comma 23 5 3 3 2" xfId="9740" xr:uid="{03DCC104-7BAB-47BB-9DD5-0FF19C48624C}"/>
    <cellStyle name="Comma 23 5 3 4" xfId="9741" xr:uid="{089A565A-3D10-4CB9-907D-2E90B12ABB6D}"/>
    <cellStyle name="Comma 23 5 3 5" xfId="9742" xr:uid="{0C010B42-F1C0-43E3-AF1E-0A6BE1996F08}"/>
    <cellStyle name="Comma 23 5 4" xfId="9743" xr:uid="{2E086A76-5356-4826-AAEE-FC7A4F27A29C}"/>
    <cellStyle name="Comma 23 5 4 2" xfId="9744" xr:uid="{7C5FF717-3BAC-467D-8220-61F0CB928C6A}"/>
    <cellStyle name="Comma 23 5 4 2 2" xfId="9745" xr:uid="{DA752660-C85B-4F27-A785-BD66F076722C}"/>
    <cellStyle name="Comma 23 5 4 3" xfId="9746" xr:uid="{A7DA8C1E-A24A-43C5-AA46-8AE759BE4558}"/>
    <cellStyle name="Comma 23 5 4 4" xfId="9747" xr:uid="{39DD8AF5-C810-4944-94A1-6A9A098FF700}"/>
    <cellStyle name="Comma 23 5 5" xfId="9748" xr:uid="{DF7AD699-495F-4270-A7FB-F5EA47ECC602}"/>
    <cellStyle name="Comma 23 5 5 2" xfId="9749" xr:uid="{C38DF2C5-CDF9-40F0-BCB0-FE0F81CAECBF}"/>
    <cellStyle name="Comma 23 5 6" xfId="9750" xr:uid="{3D322F70-22B3-460C-92EB-3104F6358C20}"/>
    <cellStyle name="Comma 23 5 6 2" xfId="9751" xr:uid="{9CB0EB2A-4FB7-485D-8997-CED5BB5DF645}"/>
    <cellStyle name="Comma 23 5 7" xfId="9752" xr:uid="{D00251A0-FCA0-42DB-9CBE-7BEAAA764B5B}"/>
    <cellStyle name="Comma 23 6" xfId="9753" xr:uid="{63C0C296-5BAD-46CF-99CD-31428D5AA40D}"/>
    <cellStyle name="Comma 23 6 2" xfId="9754" xr:uid="{BC22681C-A1A8-4F71-904E-76E639E573EA}"/>
    <cellStyle name="Comma 23 6 2 2" xfId="9755" xr:uid="{2F259FAB-F48B-4848-8A36-8827AE261960}"/>
    <cellStyle name="Comma 23 6 2 2 2" xfId="9756" xr:uid="{1AAA0E02-68B2-4467-B99B-92C920A5F1B0}"/>
    <cellStyle name="Comma 23 6 2 2 2 2" xfId="9757" xr:uid="{348400B6-4DEE-445C-9E55-3C53A2053815}"/>
    <cellStyle name="Comma 23 6 2 2 2 2 2" xfId="9758" xr:uid="{8A63B17C-A313-4B7F-A2B1-40D9D70C89F8}"/>
    <cellStyle name="Comma 23 6 2 2 2 3" xfId="9759" xr:uid="{E077686F-7BC6-4728-AE0B-46C78AE31B16}"/>
    <cellStyle name="Comma 23 6 2 2 3" xfId="9760" xr:uid="{C0EF4822-B2E1-4A49-A240-8868CF35AE64}"/>
    <cellStyle name="Comma 23 6 2 2 3 2" xfId="9761" xr:uid="{F0FF59BA-D5B0-4D05-BE0B-7A7044400AF3}"/>
    <cellStyle name="Comma 23 6 2 2 4" xfId="9762" xr:uid="{F32E5637-2DAF-45DE-827B-40D04124FBB6}"/>
    <cellStyle name="Comma 23 6 2 2 5" xfId="9763" xr:uid="{055A609F-4F22-457C-A451-7F27B10BCF2B}"/>
    <cellStyle name="Comma 23 6 2 3" xfId="9764" xr:uid="{59181D65-BDC4-4144-81A8-1F3EAA15AF51}"/>
    <cellStyle name="Comma 23 6 2 3 2" xfId="9765" xr:uid="{2FB5C89C-E4F7-40EB-BBFA-936FDBFFA6B1}"/>
    <cellStyle name="Comma 23 6 2 3 2 2" xfId="9766" xr:uid="{A2A5C5CF-1E81-48F9-B12A-FF59C1346176}"/>
    <cellStyle name="Comma 23 6 2 3 3" xfId="9767" xr:uid="{1ED40A2F-A808-4DDB-B111-CFBF5C3D70E8}"/>
    <cellStyle name="Comma 23 6 2 4" xfId="9768" xr:uid="{2BE286E7-D3C0-421C-8D3D-DE52F291568E}"/>
    <cellStyle name="Comma 23 6 2 4 2" xfId="9769" xr:uid="{F145A8D3-B11E-470F-8FD0-E2715E825A52}"/>
    <cellStyle name="Comma 23 6 2 5" xfId="9770" xr:uid="{0AD1644A-61C0-4D78-B514-9404520F95FF}"/>
    <cellStyle name="Comma 23 6 2 6" xfId="9771" xr:uid="{630E4A18-1924-44DC-A85F-D5D3BC692AF2}"/>
    <cellStyle name="Comma 23 6 3" xfId="9772" xr:uid="{588A7ED4-6B98-46F8-9BAB-52C83107F633}"/>
    <cellStyle name="Comma 23 6 3 2" xfId="9773" xr:uid="{545C58B0-E6F0-47E5-BB3F-91D7E47BF569}"/>
    <cellStyle name="Comma 23 6 3 2 2" xfId="9774" xr:uid="{E73B45EC-A0F6-4B41-B4A9-1F8E7A94E940}"/>
    <cellStyle name="Comma 23 6 3 2 2 2" xfId="9775" xr:uid="{F5AE8692-1866-4625-84D2-3BCF978B79DA}"/>
    <cellStyle name="Comma 23 6 3 2 3" xfId="9776" xr:uid="{DCE9C4DC-5B12-49A1-87B4-8B1A5A992171}"/>
    <cellStyle name="Comma 23 6 3 3" xfId="9777" xr:uid="{C8F7DA25-702E-4B0B-AE48-42870B23E8FD}"/>
    <cellStyle name="Comma 23 6 3 3 2" xfId="9778" xr:uid="{AD7E5188-4919-46AB-A552-F0C040874F36}"/>
    <cellStyle name="Comma 23 6 3 4" xfId="9779" xr:uid="{6EA8B94D-DD07-4F5C-A679-6802F4A1FBD3}"/>
    <cellStyle name="Comma 23 6 3 5" xfId="9780" xr:uid="{C90D2ED2-FEA0-422A-A9C2-810B201431C5}"/>
    <cellStyle name="Comma 23 6 4" xfId="9781" xr:uid="{B7EAE107-B474-4D9F-BA5D-5180F808AD68}"/>
    <cellStyle name="Comma 23 6 4 2" xfId="9782" xr:uid="{F103E1CC-8230-4A63-A4DA-3206EAC18BF1}"/>
    <cellStyle name="Comma 23 6 4 2 2" xfId="9783" xr:uid="{E0DC9A30-4EE1-47B9-8601-61B4B996B58D}"/>
    <cellStyle name="Comma 23 6 4 3" xfId="9784" xr:uid="{F54A280E-DD8E-4A92-8C3B-461D36114FBF}"/>
    <cellStyle name="Comma 23 6 4 4" xfId="9785" xr:uid="{27550624-C758-4A8A-90CA-BCC7A4349D5A}"/>
    <cellStyle name="Comma 23 6 5" xfId="9786" xr:uid="{C13A0873-6F90-4D61-B6AD-1FC81C0F5E0B}"/>
    <cellStyle name="Comma 23 6 5 2" xfId="9787" xr:uid="{73AA4E89-D1C3-43C4-B1B2-A9ED1BD8C29C}"/>
    <cellStyle name="Comma 23 6 6" xfId="9788" xr:uid="{D2E313BC-7635-4762-BF37-59A7E23B361D}"/>
    <cellStyle name="Comma 23 6 6 2" xfId="9789" xr:uid="{C33038B4-E798-4CDA-84E4-21907FCA4E14}"/>
    <cellStyle name="Comma 23 6 7" xfId="9790" xr:uid="{DFBD187E-1DF4-4726-BE87-BC1CC936D790}"/>
    <cellStyle name="Comma 23 7" xfId="9791" xr:uid="{6CA49B83-5DDE-4FAA-8F2A-6FD9C55D8787}"/>
    <cellStyle name="Comma 23 7 2" xfId="9792" xr:uid="{4C7D5036-643F-43FD-AFA6-F8EC0F3B7754}"/>
    <cellStyle name="Comma 23 7 2 2" xfId="9793" xr:uid="{385F7F07-1F14-4248-887D-282FD59349DA}"/>
    <cellStyle name="Comma 23 7 2 2 2" xfId="9794" xr:uid="{5D5DAF5D-CBF9-434F-A765-9394D9298609}"/>
    <cellStyle name="Comma 23 7 2 2 2 2" xfId="9795" xr:uid="{F5410E90-F4F7-4E86-8CDA-14AC7E9FF010}"/>
    <cellStyle name="Comma 23 7 2 2 3" xfId="9796" xr:uid="{FD1AD4A1-BB30-48CF-A337-085B7F09BBFB}"/>
    <cellStyle name="Comma 23 7 2 3" xfId="9797" xr:uid="{EAB7E537-5C08-45A7-9954-C9110855B8B4}"/>
    <cellStyle name="Comma 23 7 2 3 2" xfId="9798" xr:uid="{99388BCE-3338-4C07-AF5C-60AF084F45E9}"/>
    <cellStyle name="Comma 23 7 2 4" xfId="9799" xr:uid="{BAC3E757-802C-4F5D-A14F-46F73D0B386B}"/>
    <cellStyle name="Comma 23 7 2 5" xfId="9800" xr:uid="{A65D896F-6A41-4346-9FB0-A1792BF9AA28}"/>
    <cellStyle name="Comma 23 7 3" xfId="9801" xr:uid="{1D709892-16DD-45C0-B346-87759EC62A0B}"/>
    <cellStyle name="Comma 23 7 3 2" xfId="9802" xr:uid="{900117D1-8333-4B08-9C08-783A6C12ABE0}"/>
    <cellStyle name="Comma 23 7 3 2 2" xfId="9803" xr:uid="{D80ED2CC-ADA8-481F-AB16-A696FBDA0B69}"/>
    <cellStyle name="Comma 23 7 3 3" xfId="9804" xr:uid="{ADEAFED1-E38F-4D76-9A7F-0E582381B0B9}"/>
    <cellStyle name="Comma 23 7 4" xfId="9805" xr:uid="{BBFE9C03-08BF-4216-8938-0BBB8C5A929B}"/>
    <cellStyle name="Comma 23 7 4 2" xfId="9806" xr:uid="{EEF2F99E-4BFB-421B-8B4E-EC727758EAD4}"/>
    <cellStyle name="Comma 23 7 5" xfId="9807" xr:uid="{25ADC5F7-1CD1-426A-8735-557E1850C646}"/>
    <cellStyle name="Comma 23 7 6" xfId="9808" xr:uid="{6161DC40-EFB7-403B-BDDB-A84EF78764A1}"/>
    <cellStyle name="Comma 23 8" xfId="9809" xr:uid="{685C10DE-929D-4A98-BB72-CAA3294743E5}"/>
    <cellStyle name="Comma 23 8 2" xfId="9810" xr:uid="{AC5F2F41-9827-4761-8900-5AF85E698AF9}"/>
    <cellStyle name="Comma 23 8 2 2" xfId="9811" xr:uid="{046E921B-A270-460E-A6AE-23E4EF99DB29}"/>
    <cellStyle name="Comma 23 8 2 2 2" xfId="9812" xr:uid="{032A05BB-D595-441B-8EBF-DDFFE0B27C50}"/>
    <cellStyle name="Comma 23 8 2 3" xfId="9813" xr:uid="{8F939804-780D-4829-8814-16D2A0AFE9AE}"/>
    <cellStyle name="Comma 23 8 3" xfId="9814" xr:uid="{AED36532-6E05-413C-9C42-B22848BCAAFC}"/>
    <cellStyle name="Comma 23 8 3 2" xfId="9815" xr:uid="{F881F494-F911-433A-A121-64DAC301E0EC}"/>
    <cellStyle name="Comma 23 8 4" xfId="9816" xr:uid="{AFA4FB4F-DE55-40A8-8AE3-FD7A01E527F3}"/>
    <cellStyle name="Comma 23 8 5" xfId="9817" xr:uid="{BFD951A6-C878-4F03-BE9B-A797DD7F1387}"/>
    <cellStyle name="Comma 23 9" xfId="9818" xr:uid="{EB1B1179-573D-4976-AF22-CEF9BAFD66C6}"/>
    <cellStyle name="Comma 23 9 2" xfId="9819" xr:uid="{DDC18959-D7DB-4034-AD93-CF8B892EAF9E}"/>
    <cellStyle name="Comma 23 9 2 2" xfId="9820" xr:uid="{52F38057-2734-4F29-B806-0F798039C79B}"/>
    <cellStyle name="Comma 23 9 2 2 2" xfId="9821" xr:uid="{CBA2B9AC-91BC-4A4C-9A63-057E709467D5}"/>
    <cellStyle name="Comma 23 9 2 3" xfId="9822" xr:uid="{E2649897-69E7-4F9D-86E5-D1096D8580D3}"/>
    <cellStyle name="Comma 23 9 3" xfId="9823" xr:uid="{3A5EA7CE-034B-40FB-B86D-4C1043B8A8C0}"/>
    <cellStyle name="Comma 23 9 3 2" xfId="9824" xr:uid="{AD4D0538-C5A6-46A9-8F7F-47C1DB496693}"/>
    <cellStyle name="Comma 23 9 4" xfId="9825" xr:uid="{53C8280B-1DA9-420F-B28E-0BD933FBA603}"/>
    <cellStyle name="Comma 23 9 5" xfId="9826" xr:uid="{B8B62044-30E4-4406-B997-2F98012AD1F6}"/>
    <cellStyle name="Comma 24" xfId="9827" xr:uid="{4BF4F69D-2144-40FD-AE80-549B3BF3E515}"/>
    <cellStyle name="Comma 24 10" xfId="9828" xr:uid="{715F8031-7B95-4B30-8EFA-4CED4A062CD6}"/>
    <cellStyle name="Comma 24 10 2" xfId="9829" xr:uid="{DF356568-44C8-4991-8272-B12EE5872C20}"/>
    <cellStyle name="Comma 24 10 2 2" xfId="9830" xr:uid="{10EE8F42-FF27-46E8-A761-2161D5A10AD9}"/>
    <cellStyle name="Comma 24 10 3" xfId="9831" xr:uid="{EE7F5E51-2075-4113-A163-1096E0FD56E4}"/>
    <cellStyle name="Comma 24 10 4" xfId="9832" xr:uid="{8E3F01B9-1277-4210-AA5A-73639329F5D9}"/>
    <cellStyle name="Comma 24 11" xfId="9833" xr:uid="{019CA63F-0598-4915-826B-4ADA2D00E455}"/>
    <cellStyle name="Comma 24 11 2" xfId="9834" xr:uid="{3B537D37-DFEF-4454-A40D-389AFA8971FB}"/>
    <cellStyle name="Comma 24 12" xfId="9835" xr:uid="{767265C6-4527-4E54-A2FF-1109F1ED8BEA}"/>
    <cellStyle name="Comma 24 12 2" xfId="9836" xr:uid="{867581D2-6B0C-48A5-A26B-DCAD4EC5598C}"/>
    <cellStyle name="Comma 24 13" xfId="9837" xr:uid="{01B8D7D6-011C-4D80-A6D9-3D5B95775A74}"/>
    <cellStyle name="Comma 24 2" xfId="9838" xr:uid="{DA8D0A8C-DE19-4EA8-A466-590B23609579}"/>
    <cellStyle name="Comma 24 2 10" xfId="9839" xr:uid="{D5D2FA57-3EF9-4D91-94C2-9FBEAEA36392}"/>
    <cellStyle name="Comma 24 2 10 2" xfId="9840" xr:uid="{DF2AA493-65EB-4D38-BB2F-43C4CB156377}"/>
    <cellStyle name="Comma 24 2 11" xfId="9841" xr:uid="{A0C3C16A-FCAE-43F4-A1DE-D74B2331FF25}"/>
    <cellStyle name="Comma 24 2 2" xfId="9842" xr:uid="{06B0748B-875C-48F9-87AC-4ED9B06E2A27}"/>
    <cellStyle name="Comma 24 2 2 10" xfId="9843" xr:uid="{741758D0-B680-4936-A120-10351ACE5095}"/>
    <cellStyle name="Comma 24 2 2 2" xfId="9844" xr:uid="{C112ADD8-CE52-4273-AB02-97336A190BF9}"/>
    <cellStyle name="Comma 24 2 2 2 2" xfId="9845" xr:uid="{842CCD1F-B129-4D1F-AEBE-F552E743E3B6}"/>
    <cellStyle name="Comma 24 2 2 2 2 2" xfId="9846" xr:uid="{3EAAE91D-905B-43F1-9627-D13323FD4855}"/>
    <cellStyle name="Comma 24 2 2 2 2 2 2" xfId="9847" xr:uid="{E4D91D23-C922-460F-A813-1EBE2A4547F4}"/>
    <cellStyle name="Comma 24 2 2 2 2 2 2 2" xfId="9848" xr:uid="{FD98BB36-4095-4F8F-BF04-12D9E835D82A}"/>
    <cellStyle name="Comma 24 2 2 2 2 2 2 2 2" xfId="9849" xr:uid="{89B3AF95-BE42-4287-8639-170E3F562F88}"/>
    <cellStyle name="Comma 24 2 2 2 2 2 2 3" xfId="9850" xr:uid="{D7860DB3-FB24-4F14-9D79-4E0D4C652DF2}"/>
    <cellStyle name="Comma 24 2 2 2 2 2 3" xfId="9851" xr:uid="{6B1AB13B-1331-4AA9-932D-A7D03AFC4AF7}"/>
    <cellStyle name="Comma 24 2 2 2 2 2 3 2" xfId="9852" xr:uid="{72BB5544-5DC2-4474-89FF-40B03366F9F0}"/>
    <cellStyle name="Comma 24 2 2 2 2 2 4" xfId="9853" xr:uid="{679E9A9F-328A-4149-AAB2-C51BC8C580CE}"/>
    <cellStyle name="Comma 24 2 2 2 2 2 5" xfId="9854" xr:uid="{857CA6AD-FB1E-426C-92F6-77EA44768A80}"/>
    <cellStyle name="Comma 24 2 2 2 2 3" xfId="9855" xr:uid="{06A28D73-BE82-4E97-80D3-7279DE1632B5}"/>
    <cellStyle name="Comma 24 2 2 2 2 3 2" xfId="9856" xr:uid="{6A293F06-701E-4FC6-A293-9CABB9C3114B}"/>
    <cellStyle name="Comma 24 2 2 2 2 3 2 2" xfId="9857" xr:uid="{193456C9-57D5-41E7-B95B-4C9F49C56DD8}"/>
    <cellStyle name="Comma 24 2 2 2 2 3 3" xfId="9858" xr:uid="{FA5DAF13-F403-4615-8819-EEA76262BE92}"/>
    <cellStyle name="Comma 24 2 2 2 2 4" xfId="9859" xr:uid="{85B3F593-5040-49F0-B999-80FFC3B0885D}"/>
    <cellStyle name="Comma 24 2 2 2 2 4 2" xfId="9860" xr:uid="{B90FCF7D-1348-4979-922B-7EF1A47F0F7A}"/>
    <cellStyle name="Comma 24 2 2 2 2 5" xfId="9861" xr:uid="{43C342D1-898D-4F27-ADA6-D4ED8978A0B6}"/>
    <cellStyle name="Comma 24 2 2 2 2 6" xfId="9862" xr:uid="{B5535D4C-7C57-43C8-89FF-20B401D5ADAD}"/>
    <cellStyle name="Comma 24 2 2 2 3" xfId="9863" xr:uid="{591F1616-4D4C-487D-B68C-005940B26701}"/>
    <cellStyle name="Comma 24 2 2 2 3 2" xfId="9864" xr:uid="{5C958E39-FBA5-4ED6-AB51-A24E0D2BB41F}"/>
    <cellStyle name="Comma 24 2 2 2 3 2 2" xfId="9865" xr:uid="{B0318FB8-32A4-4EB7-9679-17B15472479B}"/>
    <cellStyle name="Comma 24 2 2 2 3 2 2 2" xfId="9866" xr:uid="{9ABD3205-ECB6-4AF2-BD9B-129BD6A21586}"/>
    <cellStyle name="Comma 24 2 2 2 3 2 3" xfId="9867" xr:uid="{D8C01F74-8449-49B4-B957-F4FFD7A9C359}"/>
    <cellStyle name="Comma 24 2 2 2 3 3" xfId="9868" xr:uid="{DA4DCA30-71ED-49ED-A07E-3BE79DCEECEE}"/>
    <cellStyle name="Comma 24 2 2 2 3 3 2" xfId="9869" xr:uid="{0DF8EF0E-BC79-4897-9851-9C1DB38C3EE2}"/>
    <cellStyle name="Comma 24 2 2 2 3 4" xfId="9870" xr:uid="{E965EDCA-F70B-4A41-8C23-CC7D9574C200}"/>
    <cellStyle name="Comma 24 2 2 2 3 5" xfId="9871" xr:uid="{41A3210D-98CB-4F5D-9936-7EE25C67BB7B}"/>
    <cellStyle name="Comma 24 2 2 2 4" xfId="9872" xr:uid="{36D0A84D-59AD-4543-8FA5-CB9CE8281213}"/>
    <cellStyle name="Comma 24 2 2 2 4 2" xfId="9873" xr:uid="{16AE5757-28C6-49F4-9D6E-FE7ECC2A29AB}"/>
    <cellStyle name="Comma 24 2 2 2 4 2 2" xfId="9874" xr:uid="{4F20DA2B-652E-4899-BC46-D9C22B2085D0}"/>
    <cellStyle name="Comma 24 2 2 2 4 3" xfId="9875" xr:uid="{5B4485A8-86F3-455C-A1A2-F3802A580CD4}"/>
    <cellStyle name="Comma 24 2 2 2 4 4" xfId="9876" xr:uid="{941048B2-B8C8-4722-B54F-68805A40D294}"/>
    <cellStyle name="Comma 24 2 2 2 5" xfId="9877" xr:uid="{235AF5FF-5A1C-46D7-854A-FB09D08609D0}"/>
    <cellStyle name="Comma 24 2 2 2 5 2" xfId="9878" xr:uid="{A90D6B2B-F34A-4433-B14D-4DDD1845670E}"/>
    <cellStyle name="Comma 24 2 2 2 6" xfId="9879" xr:uid="{2F9A112D-5092-4206-8F9C-E1A3424CFA32}"/>
    <cellStyle name="Comma 24 2 2 2 6 2" xfId="9880" xr:uid="{7AFCBA62-1443-40BC-8B80-04BE4CA46AD3}"/>
    <cellStyle name="Comma 24 2 2 2 7" xfId="9881" xr:uid="{20879E1F-6E94-4E87-83E1-71DAD3A9B776}"/>
    <cellStyle name="Comma 24 2 2 3" xfId="9882" xr:uid="{1A53D8D1-0BE8-41CE-AA11-73BC8B704BE9}"/>
    <cellStyle name="Comma 24 2 2 3 2" xfId="9883" xr:uid="{709D1045-9264-48CC-98F2-14546A93EBF2}"/>
    <cellStyle name="Comma 24 2 2 3 2 2" xfId="9884" xr:uid="{4A715170-C756-4424-9E2D-FE0B1E5726D7}"/>
    <cellStyle name="Comma 24 2 2 3 2 2 2" xfId="9885" xr:uid="{B072237C-433D-4827-B05C-D8F3641DE9C0}"/>
    <cellStyle name="Comma 24 2 2 3 2 2 2 2" xfId="9886" xr:uid="{49D274D6-F24F-4D15-B010-B333A7401804}"/>
    <cellStyle name="Comma 24 2 2 3 2 2 2 2 2" xfId="9887" xr:uid="{30E5A874-75C1-4D2D-8989-1E1271B710DA}"/>
    <cellStyle name="Comma 24 2 2 3 2 2 2 3" xfId="9888" xr:uid="{EB296FB0-4DB4-46C3-934D-44E6D60DBE24}"/>
    <cellStyle name="Comma 24 2 2 3 2 2 3" xfId="9889" xr:uid="{800F99A8-11E4-420D-8479-49E97E6AF2E9}"/>
    <cellStyle name="Comma 24 2 2 3 2 2 3 2" xfId="9890" xr:uid="{AE87A79F-7492-4E31-B9F1-335FE23444CE}"/>
    <cellStyle name="Comma 24 2 2 3 2 2 4" xfId="9891" xr:uid="{2738888E-4296-4C29-A0F9-E3A37F5CCBA3}"/>
    <cellStyle name="Comma 24 2 2 3 2 2 5" xfId="9892" xr:uid="{6B4144EB-3250-4383-97D7-3ADBD7CAE312}"/>
    <cellStyle name="Comma 24 2 2 3 2 3" xfId="9893" xr:uid="{460253AE-CC0C-427B-8699-04AD2756A3E0}"/>
    <cellStyle name="Comma 24 2 2 3 2 3 2" xfId="9894" xr:uid="{06DA7F15-9BE4-4456-B710-5E69BB5461C4}"/>
    <cellStyle name="Comma 24 2 2 3 2 3 2 2" xfId="9895" xr:uid="{0A058BC5-DE37-4289-A955-D0A5DB0351FF}"/>
    <cellStyle name="Comma 24 2 2 3 2 3 3" xfId="9896" xr:uid="{C9694F33-A492-403D-B56A-2DD1D7C1BC52}"/>
    <cellStyle name="Comma 24 2 2 3 2 4" xfId="9897" xr:uid="{76438D77-8986-427F-A48F-AC5124067C6C}"/>
    <cellStyle name="Comma 24 2 2 3 2 4 2" xfId="9898" xr:uid="{EB6C3A5C-80A8-445C-899C-359FC385AAFB}"/>
    <cellStyle name="Comma 24 2 2 3 2 5" xfId="9899" xr:uid="{8F1C20E9-9681-4767-8C82-C94051FEA842}"/>
    <cellStyle name="Comma 24 2 2 3 2 6" xfId="9900" xr:uid="{F640C58F-F5C2-485B-9497-E5374D4997F0}"/>
    <cellStyle name="Comma 24 2 2 3 3" xfId="9901" xr:uid="{B5D510F3-300C-4DF6-8FB1-63F22E48F627}"/>
    <cellStyle name="Comma 24 2 2 3 3 2" xfId="9902" xr:uid="{2DFFE3D8-6D73-4421-AC3D-FC80DCCEBD22}"/>
    <cellStyle name="Comma 24 2 2 3 3 2 2" xfId="9903" xr:uid="{0F90E225-A2A6-4E92-A1C4-EA1ABF137578}"/>
    <cellStyle name="Comma 24 2 2 3 3 2 2 2" xfId="9904" xr:uid="{32A38FD7-DFB8-4579-B8CC-4B9E1E1F219B}"/>
    <cellStyle name="Comma 24 2 2 3 3 2 3" xfId="9905" xr:uid="{BFC5ED25-0E9C-4868-B990-092090FB279F}"/>
    <cellStyle name="Comma 24 2 2 3 3 3" xfId="9906" xr:uid="{250F8645-DF6D-4BA3-B404-10586D85D8DF}"/>
    <cellStyle name="Comma 24 2 2 3 3 3 2" xfId="9907" xr:uid="{E6D4D1C4-A9E9-47C3-917F-E68210063E49}"/>
    <cellStyle name="Comma 24 2 2 3 3 4" xfId="9908" xr:uid="{146650EA-A6A5-4741-B4E9-FF630CA8D0C4}"/>
    <cellStyle name="Comma 24 2 2 3 3 5" xfId="9909" xr:uid="{09D671A1-F53D-4048-BD73-E61591818A13}"/>
    <cellStyle name="Comma 24 2 2 3 4" xfId="9910" xr:uid="{E2E43F3F-4D4B-4191-A374-CCAAD149D015}"/>
    <cellStyle name="Comma 24 2 2 3 4 2" xfId="9911" xr:uid="{499D8FB2-9E0E-47A1-8BE9-C5BE6BB8F033}"/>
    <cellStyle name="Comma 24 2 2 3 4 2 2" xfId="9912" xr:uid="{FB5151B0-7C71-4014-8453-ECCFDD0F6939}"/>
    <cellStyle name="Comma 24 2 2 3 4 3" xfId="9913" xr:uid="{07EC7C01-402C-4A4C-B55F-B9F48BE0AE69}"/>
    <cellStyle name="Comma 24 2 2 3 4 4" xfId="9914" xr:uid="{D11590C6-AD63-4EBF-A152-4D9BEB892C67}"/>
    <cellStyle name="Comma 24 2 2 3 5" xfId="9915" xr:uid="{F492B6CE-DE65-4BB3-97AB-A7F8624A1618}"/>
    <cellStyle name="Comma 24 2 2 3 5 2" xfId="9916" xr:uid="{5D4FB81F-5807-49CF-9906-5F666FB2B854}"/>
    <cellStyle name="Comma 24 2 2 3 6" xfId="9917" xr:uid="{99611C84-7AE0-433F-9486-119DA69F3CEC}"/>
    <cellStyle name="Comma 24 2 2 3 6 2" xfId="9918" xr:uid="{6B91A9F7-DD5C-4578-B2F4-44F6E3B4251A}"/>
    <cellStyle name="Comma 24 2 2 3 7" xfId="9919" xr:uid="{F4D1A716-A63A-4884-9CC4-D13B93879150}"/>
    <cellStyle name="Comma 24 2 2 4" xfId="9920" xr:uid="{3D4A568A-1E5C-436D-A884-27874100B436}"/>
    <cellStyle name="Comma 24 2 2 4 2" xfId="9921" xr:uid="{7BD1A595-C45C-4B0C-BB78-7BA7EF51BF47}"/>
    <cellStyle name="Comma 24 2 2 4 2 2" xfId="9922" xr:uid="{12A9FAF9-08B1-4F98-85AD-40A38463766D}"/>
    <cellStyle name="Comma 24 2 2 4 2 2 2" xfId="9923" xr:uid="{3F4FE327-B1DF-4C19-A155-8827617630DB}"/>
    <cellStyle name="Comma 24 2 2 4 2 2 2 2" xfId="9924" xr:uid="{1EC44093-096A-4FE9-AE6F-CFEFB3F56320}"/>
    <cellStyle name="Comma 24 2 2 4 2 2 3" xfId="9925" xr:uid="{102D2D36-AB28-4E42-8028-07A57BAE2630}"/>
    <cellStyle name="Comma 24 2 2 4 2 3" xfId="9926" xr:uid="{04D54C60-5947-4A99-9C4D-D9193EB1FF1A}"/>
    <cellStyle name="Comma 24 2 2 4 2 3 2" xfId="9927" xr:uid="{771EB001-7E2D-47D6-9F06-232939CAA975}"/>
    <cellStyle name="Comma 24 2 2 4 2 4" xfId="9928" xr:uid="{86A67755-3507-4B55-AADC-B559EC8C7942}"/>
    <cellStyle name="Comma 24 2 2 4 2 5" xfId="9929" xr:uid="{DBCDC0BB-F443-424A-9C47-31BE7CEEAFFA}"/>
    <cellStyle name="Comma 24 2 2 4 3" xfId="9930" xr:uid="{BA0F42B2-C1AA-4940-80AF-5FE6A4C08F51}"/>
    <cellStyle name="Comma 24 2 2 4 3 2" xfId="9931" xr:uid="{B41B19D2-2A31-4810-ABFF-5B345944E173}"/>
    <cellStyle name="Comma 24 2 2 4 3 2 2" xfId="9932" xr:uid="{EE702316-37F1-4A5D-89BE-DFA869F505F7}"/>
    <cellStyle name="Comma 24 2 2 4 3 3" xfId="9933" xr:uid="{B14C0C74-F2BD-432F-A663-85EF83B25E0F}"/>
    <cellStyle name="Comma 24 2 2 4 4" xfId="9934" xr:uid="{9E51CA15-2B59-4DB0-95DF-4A0DE14FC964}"/>
    <cellStyle name="Comma 24 2 2 4 4 2" xfId="9935" xr:uid="{36719707-35D4-4A00-8132-68D00C2D6C1C}"/>
    <cellStyle name="Comma 24 2 2 4 5" xfId="9936" xr:uid="{65A1BBF6-305E-4728-A7BB-E6A4A74F1254}"/>
    <cellStyle name="Comma 24 2 2 4 6" xfId="9937" xr:uid="{5139BFB0-76AE-47B6-8C9B-C4A3FB0A7103}"/>
    <cellStyle name="Comma 24 2 2 5" xfId="9938" xr:uid="{ACCB8998-3CD9-4384-889B-5CD79CD85A47}"/>
    <cellStyle name="Comma 24 2 2 5 2" xfId="9939" xr:uid="{50FDDDD7-6E06-4766-90A8-625AC3D05EBF}"/>
    <cellStyle name="Comma 24 2 2 5 2 2" xfId="9940" xr:uid="{F5EA7E7E-683B-46E2-AD7B-3C075BA4A75B}"/>
    <cellStyle name="Comma 24 2 2 5 2 2 2" xfId="9941" xr:uid="{D8FE28D1-B7AD-4714-9AF8-DA37405B8AF7}"/>
    <cellStyle name="Comma 24 2 2 5 2 3" xfId="9942" xr:uid="{50655BCB-E649-40B8-BCDD-932FB964DC00}"/>
    <cellStyle name="Comma 24 2 2 5 3" xfId="9943" xr:uid="{EC1D9439-8BC5-4678-9F19-EA3E87908257}"/>
    <cellStyle name="Comma 24 2 2 5 3 2" xfId="9944" xr:uid="{DF687D9C-9F46-4648-B791-0F15F08F5411}"/>
    <cellStyle name="Comma 24 2 2 5 4" xfId="9945" xr:uid="{9DF829CF-055B-449B-BEF2-5057BEF1E96D}"/>
    <cellStyle name="Comma 24 2 2 5 5" xfId="9946" xr:uid="{3477104D-58D0-40AE-BC72-E47D1AF5F0BF}"/>
    <cellStyle name="Comma 24 2 2 6" xfId="9947" xr:uid="{7DA330D4-FDD0-4095-92F5-ED8BCBA9174D}"/>
    <cellStyle name="Comma 24 2 2 6 2" xfId="9948" xr:uid="{C0CB537F-1C43-4F3D-96F5-73F32487DAEC}"/>
    <cellStyle name="Comma 24 2 2 6 2 2" xfId="9949" xr:uid="{636B1AFE-09C8-4D70-BF59-58E4CB398644}"/>
    <cellStyle name="Comma 24 2 2 6 2 2 2" xfId="9950" xr:uid="{579ADDAB-B343-4954-AC68-6DF59730A8BE}"/>
    <cellStyle name="Comma 24 2 2 6 2 3" xfId="9951" xr:uid="{B8D427FE-951B-4725-93AF-8A99C4655C9F}"/>
    <cellStyle name="Comma 24 2 2 6 3" xfId="9952" xr:uid="{C72812B4-1836-4666-8C3F-D2604578C87B}"/>
    <cellStyle name="Comma 24 2 2 6 3 2" xfId="9953" xr:uid="{F410D311-B0A0-4E80-BAF6-AB09A0412A0E}"/>
    <cellStyle name="Comma 24 2 2 6 4" xfId="9954" xr:uid="{E48A387E-F62B-4ED1-A3B1-A0370FF8CD34}"/>
    <cellStyle name="Comma 24 2 2 6 5" xfId="9955" xr:uid="{9444339D-00B5-43E0-9FCC-D5FEE2CA2831}"/>
    <cellStyle name="Comma 24 2 2 7" xfId="9956" xr:uid="{1586129C-1F85-4CFD-B8AE-83521F1B13B0}"/>
    <cellStyle name="Comma 24 2 2 7 2" xfId="9957" xr:uid="{593D76D5-8EB3-4E90-81F7-A6CA85316B7D}"/>
    <cellStyle name="Comma 24 2 2 7 2 2" xfId="9958" xr:uid="{22BE87C1-B1B7-41D2-BCA6-75A3F69A13F5}"/>
    <cellStyle name="Comma 24 2 2 7 3" xfId="9959" xr:uid="{B14A940E-8E25-4E92-B099-D600894DC181}"/>
    <cellStyle name="Comma 24 2 2 7 4" xfId="9960" xr:uid="{2EEC8610-0DB2-4C7B-8333-D29270C0E4E8}"/>
    <cellStyle name="Comma 24 2 2 8" xfId="9961" xr:uid="{5B10473A-E6F5-4463-97C4-74F849A0FDE7}"/>
    <cellStyle name="Comma 24 2 2 8 2" xfId="9962" xr:uid="{95F648A6-48C6-49A7-859D-E4CA91231ADE}"/>
    <cellStyle name="Comma 24 2 2 9" xfId="9963" xr:uid="{E577C518-7DF4-41AD-9F0D-678143EA0B9D}"/>
    <cellStyle name="Comma 24 2 2 9 2" xfId="9964" xr:uid="{81AB740C-A75D-42FA-AC66-49256A7442A6}"/>
    <cellStyle name="Comma 24 2 3" xfId="9965" xr:uid="{2C920FA5-B1DC-43BF-8FFA-1534D65801C2}"/>
    <cellStyle name="Comma 24 2 3 2" xfId="9966" xr:uid="{EEB13180-85A7-47C5-8EB2-CFE83E67B5D9}"/>
    <cellStyle name="Comma 24 2 3 2 2" xfId="9967" xr:uid="{3948D7B5-4EEA-41E9-8885-F6E87171D813}"/>
    <cellStyle name="Comma 24 2 3 2 2 2" xfId="9968" xr:uid="{F4304C36-F777-4A6B-AE40-011578A8BFEC}"/>
    <cellStyle name="Comma 24 2 3 2 2 2 2" xfId="9969" xr:uid="{38965EC1-E199-4815-86E0-A05B15C73270}"/>
    <cellStyle name="Comma 24 2 3 2 2 2 2 2" xfId="9970" xr:uid="{597B5DD8-A62C-49A9-9A5C-E5BF49F1C7FA}"/>
    <cellStyle name="Comma 24 2 3 2 2 2 3" xfId="9971" xr:uid="{B1EEB3DA-121E-4A1E-BAD8-63D974F35BB1}"/>
    <cellStyle name="Comma 24 2 3 2 2 3" xfId="9972" xr:uid="{115FA4C6-C10C-4C75-A6F0-2585D4082AA3}"/>
    <cellStyle name="Comma 24 2 3 2 2 3 2" xfId="9973" xr:uid="{8C245095-CAFA-4899-BDFD-2044CF4BE765}"/>
    <cellStyle name="Comma 24 2 3 2 2 4" xfId="9974" xr:uid="{7C526B41-533A-4221-B2C1-DC39CACDD64E}"/>
    <cellStyle name="Comma 24 2 3 2 2 5" xfId="9975" xr:uid="{739CEA66-4014-4B39-834C-C68F38E5202B}"/>
    <cellStyle name="Comma 24 2 3 2 3" xfId="9976" xr:uid="{5046AD33-4112-4DF8-AC77-E2977AA23C65}"/>
    <cellStyle name="Comma 24 2 3 2 3 2" xfId="9977" xr:uid="{D934DC95-0F07-4BDC-BB48-B6590FBAF3D6}"/>
    <cellStyle name="Comma 24 2 3 2 3 2 2" xfId="9978" xr:uid="{2D57C0E4-32DF-4486-B4CA-6A98062E379E}"/>
    <cellStyle name="Comma 24 2 3 2 3 3" xfId="9979" xr:uid="{31EBF909-4BE4-4FD9-A568-D07627352581}"/>
    <cellStyle name="Comma 24 2 3 2 4" xfId="9980" xr:uid="{4B0BCB0B-5D46-43D9-92D9-EB38E5F9C6DE}"/>
    <cellStyle name="Comma 24 2 3 2 4 2" xfId="9981" xr:uid="{C74F5434-A671-4C33-BCF0-0AC9C7D7277C}"/>
    <cellStyle name="Comma 24 2 3 2 5" xfId="9982" xr:uid="{D343D4AF-1B8A-418E-B7EB-16C719BBFC9A}"/>
    <cellStyle name="Comma 24 2 3 2 6" xfId="9983" xr:uid="{3A174CB1-0D44-4556-8E11-071CE36EB467}"/>
    <cellStyle name="Comma 24 2 3 3" xfId="9984" xr:uid="{AE4E23F0-5A87-4A98-952A-30710DA4B755}"/>
    <cellStyle name="Comma 24 2 3 3 2" xfId="9985" xr:uid="{985B637F-0E27-4355-AA41-4AB4662CAA62}"/>
    <cellStyle name="Comma 24 2 3 3 2 2" xfId="9986" xr:uid="{E9FE2B76-E291-4D5A-A4F3-9C91E0C52F3E}"/>
    <cellStyle name="Comma 24 2 3 3 2 2 2" xfId="9987" xr:uid="{02C58048-6ABB-48C0-A015-95AD98611AC6}"/>
    <cellStyle name="Comma 24 2 3 3 2 3" xfId="9988" xr:uid="{5BC60A36-9558-44D9-880A-2378C146A990}"/>
    <cellStyle name="Comma 24 2 3 3 3" xfId="9989" xr:uid="{4140E322-4F7F-4925-B583-A605C1EE7886}"/>
    <cellStyle name="Comma 24 2 3 3 3 2" xfId="9990" xr:uid="{97003F9B-DFA2-414C-B1D4-F4BF61D5FFC4}"/>
    <cellStyle name="Comma 24 2 3 3 4" xfId="9991" xr:uid="{4912AB83-B271-46AB-84F5-40D3B0A1ACFF}"/>
    <cellStyle name="Comma 24 2 3 3 5" xfId="9992" xr:uid="{1A540398-3ED8-46E3-88AE-DE2B28F3F706}"/>
    <cellStyle name="Comma 24 2 3 4" xfId="9993" xr:uid="{AAFE15C6-94B6-4F0A-8E39-A45A649B58A3}"/>
    <cellStyle name="Comma 24 2 3 4 2" xfId="9994" xr:uid="{A789FA3E-5AA8-4FE4-A372-582DC21FC5E6}"/>
    <cellStyle name="Comma 24 2 3 4 2 2" xfId="9995" xr:uid="{2DAEFC25-29DF-4809-8A05-B8A399A50227}"/>
    <cellStyle name="Comma 24 2 3 4 3" xfId="9996" xr:uid="{53F3CDFA-6793-4515-B820-5F5CDE9EFEAD}"/>
    <cellStyle name="Comma 24 2 3 4 4" xfId="9997" xr:uid="{04C856A1-442C-4BBC-8ECF-DE0ED22B853B}"/>
    <cellStyle name="Comma 24 2 3 5" xfId="9998" xr:uid="{09F00481-6C7B-43B6-949E-E83385CE1678}"/>
    <cellStyle name="Comma 24 2 3 5 2" xfId="9999" xr:uid="{C0D1A8AC-5FBE-4A04-9563-35A6BE715843}"/>
    <cellStyle name="Comma 24 2 3 6" xfId="10000" xr:uid="{67DBFE5A-E18D-40B3-BB98-45D04830CB44}"/>
    <cellStyle name="Comma 24 2 3 6 2" xfId="10001" xr:uid="{A689D086-6CB3-454B-80B7-5EC4C9B8EABF}"/>
    <cellStyle name="Comma 24 2 3 7" xfId="10002" xr:uid="{E89B79BF-A1D5-4538-B8CF-E4390D81FAD0}"/>
    <cellStyle name="Comma 24 2 4" xfId="10003" xr:uid="{A6BF4AF2-7B76-4C33-BBC4-C21B769D7454}"/>
    <cellStyle name="Comma 24 2 4 2" xfId="10004" xr:uid="{76358878-41F9-4C63-BF97-35879C78AE4E}"/>
    <cellStyle name="Comma 24 2 4 2 2" xfId="10005" xr:uid="{088BE648-2372-41CF-AEA7-C56D72F52AA6}"/>
    <cellStyle name="Comma 24 2 4 2 2 2" xfId="10006" xr:uid="{A978EB84-7227-46D5-B2C4-0E6FD8FDF3B6}"/>
    <cellStyle name="Comma 24 2 4 2 2 2 2" xfId="10007" xr:uid="{A17BC0CD-6C9E-4B73-90E4-80825E61E039}"/>
    <cellStyle name="Comma 24 2 4 2 2 2 2 2" xfId="10008" xr:uid="{A10CD5AD-8A58-47A0-A244-71BBAC7B2E98}"/>
    <cellStyle name="Comma 24 2 4 2 2 2 3" xfId="10009" xr:uid="{9C95F29B-BEB8-48D6-ACDB-679FDC799723}"/>
    <cellStyle name="Comma 24 2 4 2 2 3" xfId="10010" xr:uid="{2577443D-9ED1-4CF8-989D-F4919D76D6DE}"/>
    <cellStyle name="Comma 24 2 4 2 2 3 2" xfId="10011" xr:uid="{B499F963-992A-447E-8A11-192EA14F3CCD}"/>
    <cellStyle name="Comma 24 2 4 2 2 4" xfId="10012" xr:uid="{B5CEE4E4-6C0A-45C1-B29E-60D269A12CB8}"/>
    <cellStyle name="Comma 24 2 4 2 2 5" xfId="10013" xr:uid="{AA7E78BB-3707-49E6-85D7-6D02087227DC}"/>
    <cellStyle name="Comma 24 2 4 2 3" xfId="10014" xr:uid="{287DD45D-3B68-4C10-9C5E-52F977600B5C}"/>
    <cellStyle name="Comma 24 2 4 2 3 2" xfId="10015" xr:uid="{51B7AD48-0840-4001-8195-C0A609D1C90A}"/>
    <cellStyle name="Comma 24 2 4 2 3 2 2" xfId="10016" xr:uid="{B2196216-241C-427C-B26A-D75BA35D551A}"/>
    <cellStyle name="Comma 24 2 4 2 3 3" xfId="10017" xr:uid="{E6D1AF6D-3059-4BCD-90B5-3976451585AB}"/>
    <cellStyle name="Comma 24 2 4 2 4" xfId="10018" xr:uid="{01324B0B-A55B-4AAF-8A74-1D11016D313A}"/>
    <cellStyle name="Comma 24 2 4 2 4 2" xfId="10019" xr:uid="{B743CBD5-1B73-4D88-8FDD-12058E697F0A}"/>
    <cellStyle name="Comma 24 2 4 2 5" xfId="10020" xr:uid="{9229DE63-2344-4A1A-AC93-5C44A77E2AC7}"/>
    <cellStyle name="Comma 24 2 4 2 6" xfId="10021" xr:uid="{C55957B3-6DDC-458E-B5B9-E9C5998BD78B}"/>
    <cellStyle name="Comma 24 2 4 3" xfId="10022" xr:uid="{3A2F6A47-C07B-4DD8-9F08-E4CCDEC46F5F}"/>
    <cellStyle name="Comma 24 2 4 3 2" xfId="10023" xr:uid="{AE69FBDF-647A-4665-8940-7A7E9833DD5E}"/>
    <cellStyle name="Comma 24 2 4 3 2 2" xfId="10024" xr:uid="{BC59E59E-FD7E-47BC-851D-21FA09AD9DB1}"/>
    <cellStyle name="Comma 24 2 4 3 2 2 2" xfId="10025" xr:uid="{4689B794-FD1E-467D-BA5B-2F3464921BE2}"/>
    <cellStyle name="Comma 24 2 4 3 2 3" xfId="10026" xr:uid="{BB760A96-2A51-4CEC-AC5F-93447E256031}"/>
    <cellStyle name="Comma 24 2 4 3 3" xfId="10027" xr:uid="{80D4ECEC-0A5F-4D97-A4E3-06ED45C9F541}"/>
    <cellStyle name="Comma 24 2 4 3 3 2" xfId="10028" xr:uid="{828DC501-8D3E-4620-93A2-8E2273CBE9F9}"/>
    <cellStyle name="Comma 24 2 4 3 4" xfId="10029" xr:uid="{A637BE02-0B48-416E-81BC-784E6201D503}"/>
    <cellStyle name="Comma 24 2 4 3 5" xfId="10030" xr:uid="{47EF50F5-DCFD-4192-8FCC-C0022C94F227}"/>
    <cellStyle name="Comma 24 2 4 4" xfId="10031" xr:uid="{98119ADD-5CE3-451F-8BF1-5583B9C93340}"/>
    <cellStyle name="Comma 24 2 4 4 2" xfId="10032" xr:uid="{12DFA995-E4BF-4357-8F7A-9B5FC1EF2B3A}"/>
    <cellStyle name="Comma 24 2 4 4 2 2" xfId="10033" xr:uid="{D98D852C-7666-424B-B75A-669DD1D45777}"/>
    <cellStyle name="Comma 24 2 4 4 3" xfId="10034" xr:uid="{04A86FCB-C634-42D1-AA2E-FD285D2E183C}"/>
    <cellStyle name="Comma 24 2 4 4 4" xfId="10035" xr:uid="{8BE68954-BD63-4021-AE55-9775DA1BA3F0}"/>
    <cellStyle name="Comma 24 2 4 5" xfId="10036" xr:uid="{AADEB753-6739-4E5E-9783-8D99CA1EE1A6}"/>
    <cellStyle name="Comma 24 2 4 5 2" xfId="10037" xr:uid="{63FEEB5B-92E6-4DAB-A024-CADAF2A77B7F}"/>
    <cellStyle name="Comma 24 2 4 6" xfId="10038" xr:uid="{508D0204-76E3-4EBA-A4B6-8F8B77E02A96}"/>
    <cellStyle name="Comma 24 2 4 6 2" xfId="10039" xr:uid="{BC52774D-1987-409C-B712-683179C0AA8E}"/>
    <cellStyle name="Comma 24 2 4 7" xfId="10040" xr:uid="{F5871243-9A7B-4ADE-9718-1A6407B5EA6D}"/>
    <cellStyle name="Comma 24 2 5" xfId="10041" xr:uid="{FD9861D2-6C6A-461D-AF3D-B9774F0F3101}"/>
    <cellStyle name="Comma 24 2 5 2" xfId="10042" xr:uid="{C79F3FAC-40BC-4B8C-BF0D-2E99C54487CE}"/>
    <cellStyle name="Comma 24 2 5 2 2" xfId="10043" xr:uid="{2ACB7D93-0664-4A86-82C1-B84CE4B02E7B}"/>
    <cellStyle name="Comma 24 2 5 2 2 2" xfId="10044" xr:uid="{B827B0E2-F810-4794-A2E5-05CEAA3EBC6F}"/>
    <cellStyle name="Comma 24 2 5 2 2 2 2" xfId="10045" xr:uid="{42BA66D3-C857-41A7-A32E-B53F7C9B9547}"/>
    <cellStyle name="Comma 24 2 5 2 2 3" xfId="10046" xr:uid="{80DA633E-6474-41F0-A03C-0718F49B8FDC}"/>
    <cellStyle name="Comma 24 2 5 2 3" xfId="10047" xr:uid="{80AD96F6-5FAC-4035-A783-4E85192E5181}"/>
    <cellStyle name="Comma 24 2 5 2 3 2" xfId="10048" xr:uid="{72CA531F-9486-474B-B7E0-692A5E4256D8}"/>
    <cellStyle name="Comma 24 2 5 2 4" xfId="10049" xr:uid="{25950745-D202-4431-B668-AC6EB6F6C4A2}"/>
    <cellStyle name="Comma 24 2 5 2 5" xfId="10050" xr:uid="{D832AEF4-19E6-4DEF-82DE-EE8E28802FBC}"/>
    <cellStyle name="Comma 24 2 5 3" xfId="10051" xr:uid="{A229CD50-B324-4CDD-B0E9-FAAD3D635FC5}"/>
    <cellStyle name="Comma 24 2 5 3 2" xfId="10052" xr:uid="{C8EC9640-8CAE-4DE7-9349-F6C44F590E6A}"/>
    <cellStyle name="Comma 24 2 5 3 2 2" xfId="10053" xr:uid="{018DF7F9-6A3F-4E0C-AAF7-ED9A76D0671C}"/>
    <cellStyle name="Comma 24 2 5 3 3" xfId="10054" xr:uid="{FE756BBB-D7B6-47A3-AB6F-D62D99DCA98F}"/>
    <cellStyle name="Comma 24 2 5 4" xfId="10055" xr:uid="{E2A8663C-288C-4583-8D90-B04B5D75D520}"/>
    <cellStyle name="Comma 24 2 5 4 2" xfId="10056" xr:uid="{45D512FB-F782-4ACF-953D-D7A6396F68DF}"/>
    <cellStyle name="Comma 24 2 5 5" xfId="10057" xr:uid="{C737E93C-5CAD-4BC3-B70B-5A20957E5701}"/>
    <cellStyle name="Comma 24 2 5 6" xfId="10058" xr:uid="{C62E11B4-5925-4325-8008-FA58942ADD39}"/>
    <cellStyle name="Comma 24 2 6" xfId="10059" xr:uid="{4AFEAD7D-01B9-4AC5-A90A-4AC566C472BA}"/>
    <cellStyle name="Comma 24 2 6 2" xfId="10060" xr:uid="{6E453D53-1E79-4D50-BED4-42C0546E83A1}"/>
    <cellStyle name="Comma 24 2 6 2 2" xfId="10061" xr:uid="{05270A3D-1F1F-45B6-8373-CC269B46F05E}"/>
    <cellStyle name="Comma 24 2 6 2 2 2" xfId="10062" xr:uid="{F8592F18-88A7-43A6-867C-85DC645C3DB3}"/>
    <cellStyle name="Comma 24 2 6 2 3" xfId="10063" xr:uid="{5DD5EF9A-2343-4A7E-84B9-1BD87C3FEADE}"/>
    <cellStyle name="Comma 24 2 6 3" xfId="10064" xr:uid="{A6DE6262-58A4-474B-86B9-0E4F3CCC6696}"/>
    <cellStyle name="Comma 24 2 6 3 2" xfId="10065" xr:uid="{A6B67936-7D39-4AD6-8491-B92DBAFF07D8}"/>
    <cellStyle name="Comma 24 2 6 4" xfId="10066" xr:uid="{68F76532-B48B-42BB-8420-473C88C335BE}"/>
    <cellStyle name="Comma 24 2 6 5" xfId="10067" xr:uid="{6682BCA1-AEE8-4D3D-9B37-4C960C4E94D8}"/>
    <cellStyle name="Comma 24 2 7" xfId="10068" xr:uid="{3BC87102-BC58-4323-9C15-1C7F0B58BF12}"/>
    <cellStyle name="Comma 24 2 7 2" xfId="10069" xr:uid="{950EB1D9-F2F7-4DBA-9627-8F6BDF78FF6D}"/>
    <cellStyle name="Comma 24 2 7 2 2" xfId="10070" xr:uid="{514F6198-20A9-46AA-A2DF-7F14F9603E75}"/>
    <cellStyle name="Comma 24 2 7 2 2 2" xfId="10071" xr:uid="{613F4F7A-1C7D-490D-BCDC-75F18690FA41}"/>
    <cellStyle name="Comma 24 2 7 2 3" xfId="10072" xr:uid="{BCB1B7CC-49F2-445C-9495-1C10890408BB}"/>
    <cellStyle name="Comma 24 2 7 3" xfId="10073" xr:uid="{D8BC097F-718E-4E52-87F1-74FAB57FF30C}"/>
    <cellStyle name="Comma 24 2 7 3 2" xfId="10074" xr:uid="{41CB07E8-F1B2-4648-82BD-7B82E1CE92C9}"/>
    <cellStyle name="Comma 24 2 7 4" xfId="10075" xr:uid="{EDD6A0EF-40D8-4A8D-B72D-5EF3A32E236D}"/>
    <cellStyle name="Comma 24 2 7 5" xfId="10076" xr:uid="{06ABD485-16E8-477E-9E33-874FD562473B}"/>
    <cellStyle name="Comma 24 2 8" xfId="10077" xr:uid="{6E1CA586-F6A7-4E20-A9FC-E37AFCDEFA8C}"/>
    <cellStyle name="Comma 24 2 8 2" xfId="10078" xr:uid="{E3E86ADD-567E-4E96-AF2B-7C84B18B136A}"/>
    <cellStyle name="Comma 24 2 8 2 2" xfId="10079" xr:uid="{8D26DFBE-DFF7-4443-BAA1-064EE85510DA}"/>
    <cellStyle name="Comma 24 2 8 3" xfId="10080" xr:uid="{CA01B2C3-034C-41D2-ABD2-B7E410FD3A71}"/>
    <cellStyle name="Comma 24 2 8 4" xfId="10081" xr:uid="{4B4D9DE3-5E34-4A70-B853-F1B88ED1B7AC}"/>
    <cellStyle name="Comma 24 2 9" xfId="10082" xr:uid="{3BB4319B-FBFF-4EA4-BAFD-72F0C71E9D29}"/>
    <cellStyle name="Comma 24 2 9 2" xfId="10083" xr:uid="{3E11472F-0BEC-4ED0-B0F1-106D081A6058}"/>
    <cellStyle name="Comma 24 3" xfId="10084" xr:uid="{5570445F-B5E9-466F-BE87-EED4EC378D9D}"/>
    <cellStyle name="Comma 24 3 10" xfId="10085" xr:uid="{72E66323-00F3-4375-B651-9A9D9929DBD4}"/>
    <cellStyle name="Comma 24 3 2" xfId="10086" xr:uid="{0FD1F494-79BD-404D-AFEB-510922B94F6A}"/>
    <cellStyle name="Comma 24 3 2 2" xfId="10087" xr:uid="{32E804D6-D1EE-4ED9-A91A-C5CA25B87EFA}"/>
    <cellStyle name="Comma 24 3 2 2 2" xfId="10088" xr:uid="{3CEEFC7C-6790-4B64-976A-DE3466F169B0}"/>
    <cellStyle name="Comma 24 3 2 2 2 2" xfId="10089" xr:uid="{3C0BA11D-A81C-4B8B-A27F-18D77DD33E4E}"/>
    <cellStyle name="Comma 24 3 2 2 2 2 2" xfId="10090" xr:uid="{620A8D68-689F-42A2-B4D1-3596A37614DE}"/>
    <cellStyle name="Comma 24 3 2 2 2 2 2 2" xfId="10091" xr:uid="{0BBB36D9-9804-42E9-B220-A8FCBB525203}"/>
    <cellStyle name="Comma 24 3 2 2 2 2 3" xfId="10092" xr:uid="{73B81166-88F3-44A7-B02E-51A346409BF2}"/>
    <cellStyle name="Comma 24 3 2 2 2 3" xfId="10093" xr:uid="{AD462677-E581-4A36-8EB6-4C99DE39D96D}"/>
    <cellStyle name="Comma 24 3 2 2 2 3 2" xfId="10094" xr:uid="{0740C8DD-52E9-469C-836F-F834A23EACB0}"/>
    <cellStyle name="Comma 24 3 2 2 2 4" xfId="10095" xr:uid="{DCE3036A-DF01-417B-95D5-248D5F6D16A8}"/>
    <cellStyle name="Comma 24 3 2 2 2 5" xfId="10096" xr:uid="{FE1FCB1B-2EC9-4CEA-BFA4-71623D499012}"/>
    <cellStyle name="Comma 24 3 2 2 3" xfId="10097" xr:uid="{6A219081-5807-47B1-A6B0-DDC9E37D11F7}"/>
    <cellStyle name="Comma 24 3 2 2 3 2" xfId="10098" xr:uid="{52101ED3-5080-4A70-96DA-D24690E103DE}"/>
    <cellStyle name="Comma 24 3 2 2 3 2 2" xfId="10099" xr:uid="{B55E4B43-1070-4105-97BD-B297A7ED9AC8}"/>
    <cellStyle name="Comma 24 3 2 2 3 3" xfId="10100" xr:uid="{354AD80C-DBD3-45F9-AE3F-F6311DFCE603}"/>
    <cellStyle name="Comma 24 3 2 2 4" xfId="10101" xr:uid="{5383F574-2256-434F-B0DF-176953097D9A}"/>
    <cellStyle name="Comma 24 3 2 2 4 2" xfId="10102" xr:uid="{9B66B129-62B4-4BDB-9761-A706A59D4799}"/>
    <cellStyle name="Comma 24 3 2 2 5" xfId="10103" xr:uid="{B16A3177-F699-47CD-8590-961A1222E8A9}"/>
    <cellStyle name="Comma 24 3 2 2 6" xfId="10104" xr:uid="{5E137D9D-F358-4DBE-9621-BE10076F0056}"/>
    <cellStyle name="Comma 24 3 2 3" xfId="10105" xr:uid="{0D3AA6B9-9740-4420-80D1-F4240A5FF747}"/>
    <cellStyle name="Comma 24 3 2 3 2" xfId="10106" xr:uid="{AD36AD7D-A2DB-4228-8A4C-DBABC5186834}"/>
    <cellStyle name="Comma 24 3 2 3 2 2" xfId="10107" xr:uid="{9E34B269-8DB2-4C2A-AC19-D716A5B8EF97}"/>
    <cellStyle name="Comma 24 3 2 3 2 2 2" xfId="10108" xr:uid="{01F09DD3-F44B-43CE-BF6D-6D28BA7857B9}"/>
    <cellStyle name="Comma 24 3 2 3 2 3" xfId="10109" xr:uid="{D546BC6F-8615-4147-B737-6C62B3A011D9}"/>
    <cellStyle name="Comma 24 3 2 3 3" xfId="10110" xr:uid="{58712630-F7A4-4ECF-99B2-0D4D032D5B3E}"/>
    <cellStyle name="Comma 24 3 2 3 3 2" xfId="10111" xr:uid="{2EC0BD6D-3D5D-40C1-A729-813A7B457074}"/>
    <cellStyle name="Comma 24 3 2 3 4" xfId="10112" xr:uid="{C339F5F0-137D-425A-BF74-507A8CFB7965}"/>
    <cellStyle name="Comma 24 3 2 3 5" xfId="10113" xr:uid="{8D654A86-F748-4EB4-8217-CDC6EA50F5D4}"/>
    <cellStyle name="Comma 24 3 2 4" xfId="10114" xr:uid="{58A735BC-8218-4FFF-BAA2-57A56AC4D365}"/>
    <cellStyle name="Comma 24 3 2 4 2" xfId="10115" xr:uid="{6AFE67AE-B200-4326-B7BA-FECA31A0A210}"/>
    <cellStyle name="Comma 24 3 2 4 2 2" xfId="10116" xr:uid="{1460B2CE-64D9-41E6-A53D-8D36BD928D07}"/>
    <cellStyle name="Comma 24 3 2 4 3" xfId="10117" xr:uid="{7BCD5732-F2FA-412A-B40E-4C53475F23FD}"/>
    <cellStyle name="Comma 24 3 2 4 4" xfId="10118" xr:uid="{2C9F2FF5-2813-4678-9C84-D795530D9269}"/>
    <cellStyle name="Comma 24 3 2 5" xfId="10119" xr:uid="{1C03F24F-AA8E-4102-A512-58BDB386A34C}"/>
    <cellStyle name="Comma 24 3 2 5 2" xfId="10120" xr:uid="{B5A7F652-5B23-498A-82EE-32C23C76637A}"/>
    <cellStyle name="Comma 24 3 2 6" xfId="10121" xr:uid="{AB05E674-862D-4710-AA8E-F2D11BBE332F}"/>
    <cellStyle name="Comma 24 3 2 6 2" xfId="10122" xr:uid="{A443FF88-0907-47D5-B31F-6AE45884F7A8}"/>
    <cellStyle name="Comma 24 3 2 7" xfId="10123" xr:uid="{81A9ADA8-7AAB-4059-A05E-0C89C1B5C35D}"/>
    <cellStyle name="Comma 24 3 3" xfId="10124" xr:uid="{CC94F01C-2F99-4A4B-A849-5AE755D6A55D}"/>
    <cellStyle name="Comma 24 3 3 2" xfId="10125" xr:uid="{D0C69E2B-BE69-49D0-AFF7-7B76091C0CE4}"/>
    <cellStyle name="Comma 24 3 3 2 2" xfId="10126" xr:uid="{4CC5D66E-295B-4F0E-98A5-6EF5FE0EF659}"/>
    <cellStyle name="Comma 24 3 3 2 2 2" xfId="10127" xr:uid="{EAE8D594-C160-4B3E-AE44-0F6AB7E66169}"/>
    <cellStyle name="Comma 24 3 3 2 2 2 2" xfId="10128" xr:uid="{115AF5E1-578E-459B-998C-2429191E6E35}"/>
    <cellStyle name="Comma 24 3 3 2 2 2 2 2" xfId="10129" xr:uid="{FCB8A3DC-4354-484E-9541-B728DED0107A}"/>
    <cellStyle name="Comma 24 3 3 2 2 2 3" xfId="10130" xr:uid="{11F5DCEB-674C-4671-8EE4-90D740C202ED}"/>
    <cellStyle name="Comma 24 3 3 2 2 3" xfId="10131" xr:uid="{FE797983-5C88-4284-9706-3EE3BA3D0407}"/>
    <cellStyle name="Comma 24 3 3 2 2 3 2" xfId="10132" xr:uid="{B441347F-A55F-451D-9515-D2FACB822A9D}"/>
    <cellStyle name="Comma 24 3 3 2 2 4" xfId="10133" xr:uid="{7C932006-99B8-4CEB-BA90-C3059FC1B275}"/>
    <cellStyle name="Comma 24 3 3 2 2 5" xfId="10134" xr:uid="{93BC588C-F903-43E9-9152-17D5EBBA016B}"/>
    <cellStyle name="Comma 24 3 3 2 3" xfId="10135" xr:uid="{073534DF-D27A-4A20-BE84-6B16645E83EB}"/>
    <cellStyle name="Comma 24 3 3 2 3 2" xfId="10136" xr:uid="{BBC157F2-6D5C-4FB8-B373-787F2C793F66}"/>
    <cellStyle name="Comma 24 3 3 2 3 2 2" xfId="10137" xr:uid="{6C85BE4D-580D-4A9B-831C-9A662D5B6B89}"/>
    <cellStyle name="Comma 24 3 3 2 3 3" xfId="10138" xr:uid="{AC7AE059-2392-4D2A-9C3A-4CE4D8D90D63}"/>
    <cellStyle name="Comma 24 3 3 2 4" xfId="10139" xr:uid="{499A433B-91C5-44DD-A947-B14F1BE967DE}"/>
    <cellStyle name="Comma 24 3 3 2 4 2" xfId="10140" xr:uid="{59D7C5E4-0E6C-41E0-A979-3F1BF43CE78E}"/>
    <cellStyle name="Comma 24 3 3 2 5" xfId="10141" xr:uid="{482ADCEA-09E3-4B61-9F9E-55F9A0F693C8}"/>
    <cellStyle name="Comma 24 3 3 2 6" xfId="10142" xr:uid="{DD9893E1-EA97-4154-B95D-36A4D062AF82}"/>
    <cellStyle name="Comma 24 3 3 3" xfId="10143" xr:uid="{608E63EA-4F32-4AA2-B742-97BD649A2D5A}"/>
    <cellStyle name="Comma 24 3 3 3 2" xfId="10144" xr:uid="{FCC77393-D691-4BD0-883D-15FF132EF426}"/>
    <cellStyle name="Comma 24 3 3 3 2 2" xfId="10145" xr:uid="{0CD94178-2697-4AF9-9BCC-799E07D747E0}"/>
    <cellStyle name="Comma 24 3 3 3 2 2 2" xfId="10146" xr:uid="{10B6F837-9BBF-4725-8324-B5B8B4D96BCC}"/>
    <cellStyle name="Comma 24 3 3 3 2 3" xfId="10147" xr:uid="{82FB281E-1075-4CA4-BF69-6F171A5FAA07}"/>
    <cellStyle name="Comma 24 3 3 3 3" xfId="10148" xr:uid="{0E954E37-D55C-4A05-8FBE-08906F870B6E}"/>
    <cellStyle name="Comma 24 3 3 3 3 2" xfId="10149" xr:uid="{316634EF-92FF-47CA-9D9B-90E850D7F974}"/>
    <cellStyle name="Comma 24 3 3 3 4" xfId="10150" xr:uid="{881B25CA-6C7D-452C-B211-141FDA7A2606}"/>
    <cellStyle name="Comma 24 3 3 3 5" xfId="10151" xr:uid="{B653A163-B014-4BF4-B162-F8B26F01F471}"/>
    <cellStyle name="Comma 24 3 3 4" xfId="10152" xr:uid="{0F818E6A-CA48-4739-B367-AE9984434AF6}"/>
    <cellStyle name="Comma 24 3 3 4 2" xfId="10153" xr:uid="{0B1E4548-E4C3-471F-AA35-2CACF6897C1C}"/>
    <cellStyle name="Comma 24 3 3 4 2 2" xfId="10154" xr:uid="{49BCE190-E29E-4CCE-A5E8-D5ED25C42862}"/>
    <cellStyle name="Comma 24 3 3 4 3" xfId="10155" xr:uid="{56E9192D-070F-4DC7-885C-EAF14958CF90}"/>
    <cellStyle name="Comma 24 3 3 4 4" xfId="10156" xr:uid="{A8591683-268A-461F-AB95-9BF59EA89119}"/>
    <cellStyle name="Comma 24 3 3 5" xfId="10157" xr:uid="{29926EDA-F9AA-4127-8979-09098E1ECE38}"/>
    <cellStyle name="Comma 24 3 3 5 2" xfId="10158" xr:uid="{36C7F9E8-43DE-4C36-AE86-DCBCFF2809AD}"/>
    <cellStyle name="Comma 24 3 3 6" xfId="10159" xr:uid="{ACB5CD8F-9823-48E2-9CE8-751F11A8A690}"/>
    <cellStyle name="Comma 24 3 3 6 2" xfId="10160" xr:uid="{47419680-8AF4-4709-9FEC-4B92650CA881}"/>
    <cellStyle name="Comma 24 3 3 7" xfId="10161" xr:uid="{DFFB1784-A478-410B-9A99-4220F9340E63}"/>
    <cellStyle name="Comma 24 3 4" xfId="10162" xr:uid="{6BE2D201-3842-4A59-904E-A4BE37191A52}"/>
    <cellStyle name="Comma 24 3 4 2" xfId="10163" xr:uid="{290E0C65-FA29-4479-8A4C-E89DC0F0B677}"/>
    <cellStyle name="Comma 24 3 4 2 2" xfId="10164" xr:uid="{CF2464FD-7901-44DC-BC3C-6323EBA6F668}"/>
    <cellStyle name="Comma 24 3 4 2 2 2" xfId="10165" xr:uid="{79DC0452-33E7-4DA3-84A7-C0442DF15805}"/>
    <cellStyle name="Comma 24 3 4 2 2 2 2" xfId="10166" xr:uid="{DD4021B3-0855-45B8-984E-D74F229AE509}"/>
    <cellStyle name="Comma 24 3 4 2 2 3" xfId="10167" xr:uid="{63A0A48F-07E3-4EE5-A208-D41D972A0648}"/>
    <cellStyle name="Comma 24 3 4 2 3" xfId="10168" xr:uid="{DC43C87D-C628-4DEC-BCC3-4F57F78ECC75}"/>
    <cellStyle name="Comma 24 3 4 2 3 2" xfId="10169" xr:uid="{63DB5D18-33CB-4CB9-8D55-A297320C9406}"/>
    <cellStyle name="Comma 24 3 4 2 4" xfId="10170" xr:uid="{DFBD7F69-EDA9-4226-B23F-A7B3EF564DC6}"/>
    <cellStyle name="Comma 24 3 4 2 5" xfId="10171" xr:uid="{17191D9B-0997-4F05-947A-241A85E27FCC}"/>
    <cellStyle name="Comma 24 3 4 3" xfId="10172" xr:uid="{F37FD170-E5F5-437F-B136-527AA9B1C29A}"/>
    <cellStyle name="Comma 24 3 4 3 2" xfId="10173" xr:uid="{0CEEDD3E-16E4-4953-B564-E87D027D8447}"/>
    <cellStyle name="Comma 24 3 4 3 2 2" xfId="10174" xr:uid="{FDF4B8EB-94B0-4D5E-85FE-51234D3CCA01}"/>
    <cellStyle name="Comma 24 3 4 3 3" xfId="10175" xr:uid="{A055F348-FD67-4978-944F-4BD23E16ACD6}"/>
    <cellStyle name="Comma 24 3 4 4" xfId="10176" xr:uid="{5C2C10D8-8694-40F0-89A2-2CF5D9EA2746}"/>
    <cellStyle name="Comma 24 3 4 4 2" xfId="10177" xr:uid="{FFCC6693-AF63-475A-8883-A95EFAE53735}"/>
    <cellStyle name="Comma 24 3 4 5" xfId="10178" xr:uid="{1606AFB9-15C3-46D8-BC01-799BAD036D67}"/>
    <cellStyle name="Comma 24 3 4 6" xfId="10179" xr:uid="{B99AD03A-CFFF-48B1-95AB-A97876A6512B}"/>
    <cellStyle name="Comma 24 3 5" xfId="10180" xr:uid="{C4D8A9D4-8528-4F6B-A5F2-74740F180AF9}"/>
    <cellStyle name="Comma 24 3 5 2" xfId="10181" xr:uid="{13ADCC23-84EB-478B-B8AD-D5370D6FFD98}"/>
    <cellStyle name="Comma 24 3 5 2 2" xfId="10182" xr:uid="{98A6DB14-23F1-436F-867F-C2A5FD8C4AD8}"/>
    <cellStyle name="Comma 24 3 5 2 2 2" xfId="10183" xr:uid="{37E11824-6D49-431F-904A-130DA6999517}"/>
    <cellStyle name="Comma 24 3 5 2 3" xfId="10184" xr:uid="{358D500B-C489-42F0-B827-C645BF2EE95D}"/>
    <cellStyle name="Comma 24 3 5 3" xfId="10185" xr:uid="{978D8215-894F-412E-8DD1-832FAA84E031}"/>
    <cellStyle name="Comma 24 3 5 3 2" xfId="10186" xr:uid="{E27C7C9F-D57B-4A31-8ADC-9C8C5E1BA136}"/>
    <cellStyle name="Comma 24 3 5 4" xfId="10187" xr:uid="{88F72C4F-7B9C-4B10-B409-C2F350CAA637}"/>
    <cellStyle name="Comma 24 3 5 5" xfId="10188" xr:uid="{8A7A6BA1-7B65-4883-9AE0-EF196F8DB453}"/>
    <cellStyle name="Comma 24 3 6" xfId="10189" xr:uid="{D64ED6D3-B49E-494A-AD82-75407F24A67A}"/>
    <cellStyle name="Comma 24 3 6 2" xfId="10190" xr:uid="{52838D4D-5394-4120-8D3C-A25F0FC681FB}"/>
    <cellStyle name="Comma 24 3 6 2 2" xfId="10191" xr:uid="{5F545A5F-F78A-4AC6-A6AE-1A41B5D07CC3}"/>
    <cellStyle name="Comma 24 3 6 2 2 2" xfId="10192" xr:uid="{7D9A6973-B944-4C9B-AA57-5C0CF2E6E502}"/>
    <cellStyle name="Comma 24 3 6 2 3" xfId="10193" xr:uid="{A1F85066-C3B0-4A79-91DF-2AF98276CB71}"/>
    <cellStyle name="Comma 24 3 6 3" xfId="10194" xr:uid="{332AE53D-1104-4CE4-9310-4CF7873B0649}"/>
    <cellStyle name="Comma 24 3 6 3 2" xfId="10195" xr:uid="{9AE95198-397D-4473-BFEF-D0FE76DA715D}"/>
    <cellStyle name="Comma 24 3 6 4" xfId="10196" xr:uid="{8F8B98D6-B451-4F46-B238-10E27EE8C16F}"/>
    <cellStyle name="Comma 24 3 6 5" xfId="10197" xr:uid="{0402BC85-5C00-4F82-ACE6-0D9B3B67F107}"/>
    <cellStyle name="Comma 24 3 7" xfId="10198" xr:uid="{7BA395AE-2A79-475C-866A-0A40D31CD391}"/>
    <cellStyle name="Comma 24 3 7 2" xfId="10199" xr:uid="{EE4A392E-678D-4D16-886C-93AA175F5289}"/>
    <cellStyle name="Comma 24 3 7 2 2" xfId="10200" xr:uid="{FB905E6A-FCB6-426E-9640-192727941AA3}"/>
    <cellStyle name="Comma 24 3 7 3" xfId="10201" xr:uid="{5BFD5812-B8CE-4F72-B7A8-286019D89A5F}"/>
    <cellStyle name="Comma 24 3 7 4" xfId="10202" xr:uid="{7AB6BBE9-7D5F-4E89-B88E-C3F688612A2A}"/>
    <cellStyle name="Comma 24 3 8" xfId="10203" xr:uid="{2369F62D-0790-4D2E-9A27-3E2A677FCB53}"/>
    <cellStyle name="Comma 24 3 8 2" xfId="10204" xr:uid="{996571CD-EC41-4E5A-A8C5-1E223660E7B8}"/>
    <cellStyle name="Comma 24 3 9" xfId="10205" xr:uid="{8FF33013-706B-43A7-8252-2937E3B1F592}"/>
    <cellStyle name="Comma 24 3 9 2" xfId="10206" xr:uid="{08BEF1B0-218B-48B1-8BB6-3A4D82B9F7C2}"/>
    <cellStyle name="Comma 24 4" xfId="10207" xr:uid="{EBF58258-7537-40E3-B975-D594E9350F60}"/>
    <cellStyle name="Comma 24 4 2" xfId="10208" xr:uid="{D6C89625-08AE-4D19-A031-65B254DCAD2C}"/>
    <cellStyle name="Comma 24 4 2 2" xfId="10209" xr:uid="{61AD7E4B-0BBE-422C-BEC0-820B8913F421}"/>
    <cellStyle name="Comma 24 4 2 2 2" xfId="10210" xr:uid="{7A356D16-F7AF-4584-9476-0035DC15D308}"/>
    <cellStyle name="Comma 24 4 2 2 2 2" xfId="10211" xr:uid="{B418449C-D5D8-4C46-9174-8693B6BF54C9}"/>
    <cellStyle name="Comma 24 4 2 2 2 2 2" xfId="10212" xr:uid="{E5637865-7178-4804-8318-C28DAEFB70EC}"/>
    <cellStyle name="Comma 24 4 2 2 2 3" xfId="10213" xr:uid="{49D60C3D-A198-47ED-8603-AFDC8196A10A}"/>
    <cellStyle name="Comma 24 4 2 2 3" xfId="10214" xr:uid="{758FAA6D-2265-4609-9B60-EF59E51D0414}"/>
    <cellStyle name="Comma 24 4 2 2 3 2" xfId="10215" xr:uid="{A7D05BE6-7E5C-41C7-B202-98F12FBBAF0C}"/>
    <cellStyle name="Comma 24 4 2 2 4" xfId="10216" xr:uid="{D47FD2EE-45A0-4AEC-A79D-84086EF3E18F}"/>
    <cellStyle name="Comma 24 4 2 2 5" xfId="10217" xr:uid="{DC5C7441-C33A-4EEA-8CA0-AA28944873A1}"/>
    <cellStyle name="Comma 24 4 2 3" xfId="10218" xr:uid="{7CC359BE-3A36-4D84-B319-C60025D678DC}"/>
    <cellStyle name="Comma 24 4 2 3 2" xfId="10219" xr:uid="{99A7F4C5-DC46-4552-A670-D8848AA5AE2B}"/>
    <cellStyle name="Comma 24 4 2 3 2 2" xfId="10220" xr:uid="{52896B30-506E-43FF-AF5E-00EB71191E57}"/>
    <cellStyle name="Comma 24 4 2 3 3" xfId="10221" xr:uid="{A53AF036-9CD4-4BC0-96A3-4D49F56CF6D1}"/>
    <cellStyle name="Comma 24 4 2 4" xfId="10222" xr:uid="{34B1B67B-6920-4EDF-B21E-57E8A6FD1D0C}"/>
    <cellStyle name="Comma 24 4 2 4 2" xfId="10223" xr:uid="{2A08C678-8874-4D05-A2BD-D8A8A35329F8}"/>
    <cellStyle name="Comma 24 4 2 5" xfId="10224" xr:uid="{DB49AD21-FF63-4913-9B44-CA08026D04CE}"/>
    <cellStyle name="Comma 24 4 2 6" xfId="10225" xr:uid="{19BD87E6-AD90-4772-881A-EE85C254A3EA}"/>
    <cellStyle name="Comma 24 4 3" xfId="10226" xr:uid="{85AEB3DD-1E60-457C-A899-2AE8E4E63A15}"/>
    <cellStyle name="Comma 24 4 3 2" xfId="10227" xr:uid="{4CF26DFE-5AFB-4F67-B8CB-2BDB42CC8B3E}"/>
    <cellStyle name="Comma 24 4 3 2 2" xfId="10228" xr:uid="{5FAEF360-3414-4C90-90B5-7907C320D5DA}"/>
    <cellStyle name="Comma 24 4 3 2 2 2" xfId="10229" xr:uid="{E293364D-75EF-4F6A-9543-1CABB2CADF52}"/>
    <cellStyle name="Comma 24 4 3 2 3" xfId="10230" xr:uid="{25D14A01-6C7F-43D4-B529-4CC219D972C3}"/>
    <cellStyle name="Comma 24 4 3 3" xfId="10231" xr:uid="{991EE057-DDB4-4475-B02F-85CC66086F09}"/>
    <cellStyle name="Comma 24 4 3 3 2" xfId="10232" xr:uid="{311108F5-6FC9-4573-AC66-135F6C99E453}"/>
    <cellStyle name="Comma 24 4 3 4" xfId="10233" xr:uid="{7DA7883F-4724-45BA-83AF-5D750114528C}"/>
    <cellStyle name="Comma 24 4 3 5" xfId="10234" xr:uid="{3E1C13E8-18AD-4438-8F2A-427C3CBE452A}"/>
    <cellStyle name="Comma 24 4 4" xfId="10235" xr:uid="{BB47B704-90E2-4AD3-AA67-2AF9E2605401}"/>
    <cellStyle name="Comma 24 4 4 2" xfId="10236" xr:uid="{A531602A-F2A9-48F3-9C64-2D7E36CE54E7}"/>
    <cellStyle name="Comma 24 4 4 2 2" xfId="10237" xr:uid="{D0734C2A-F719-4EF3-961D-4DF8EC0165AC}"/>
    <cellStyle name="Comma 24 4 4 2 2 2" xfId="10238" xr:uid="{2E9592DA-F900-4C89-8412-0CDE801FD8D4}"/>
    <cellStyle name="Comma 24 4 4 2 3" xfId="10239" xr:uid="{41BCB9EB-A9BB-40FD-A8BD-7D71EBB79BA7}"/>
    <cellStyle name="Comma 24 4 4 3" xfId="10240" xr:uid="{18DC2DB5-72D2-4389-A66E-E444D8A67779}"/>
    <cellStyle name="Comma 24 4 4 3 2" xfId="10241" xr:uid="{9F154727-078D-44BA-B02D-D7ABB342F7A7}"/>
    <cellStyle name="Comma 24 4 4 4" xfId="10242" xr:uid="{D8FD9EDB-F14C-4FD9-9C5E-5FE25D417DB4}"/>
    <cellStyle name="Comma 24 4 4 5" xfId="10243" xr:uid="{3353B514-5BF4-4F38-A849-EFDACF602266}"/>
    <cellStyle name="Comma 24 4 5" xfId="10244" xr:uid="{69224493-18D2-407D-A334-1053175F812E}"/>
    <cellStyle name="Comma 24 4 5 2" xfId="10245" xr:uid="{81DA140C-F454-49A7-8122-E68916F54664}"/>
    <cellStyle name="Comma 24 4 5 2 2" xfId="10246" xr:uid="{474F9C01-E91D-4FBA-A698-96D26EBE091D}"/>
    <cellStyle name="Comma 24 4 5 3" xfId="10247" xr:uid="{0DAE996C-1EE2-4DD6-AF67-DC2A142319F7}"/>
    <cellStyle name="Comma 24 4 5 4" xfId="10248" xr:uid="{40778221-0E0C-46DD-AFAE-86F9D44937FD}"/>
    <cellStyle name="Comma 24 4 6" xfId="10249" xr:uid="{488BE622-6ABA-4DD5-8628-9B613BE6EB3B}"/>
    <cellStyle name="Comma 24 4 6 2" xfId="10250" xr:uid="{9BE31E5F-1459-4F10-849F-207AB8A8BA1D}"/>
    <cellStyle name="Comma 24 4 7" xfId="10251" xr:uid="{3E44480C-3FE3-4661-8D69-6972DEF176C9}"/>
    <cellStyle name="Comma 24 4 7 2" xfId="10252" xr:uid="{AE20CBB0-0E33-414B-9E3E-B6884EE61AEA}"/>
    <cellStyle name="Comma 24 4 8" xfId="10253" xr:uid="{20EAFF1A-6001-4766-B622-7D271BEB1B17}"/>
    <cellStyle name="Comma 24 5" xfId="10254" xr:uid="{3D7E9104-7007-4D3B-9272-7297EA85235E}"/>
    <cellStyle name="Comma 24 5 2" xfId="10255" xr:uid="{3C62B2FE-F940-4D79-B09B-BB7D786D4CD4}"/>
    <cellStyle name="Comma 24 5 2 2" xfId="10256" xr:uid="{F70B351A-3D72-46B6-BF95-6DC90D1CA344}"/>
    <cellStyle name="Comma 24 5 2 2 2" xfId="10257" xr:uid="{6C283C9D-CF65-4618-A7E0-AB26901395DF}"/>
    <cellStyle name="Comma 24 5 2 2 2 2" xfId="10258" xr:uid="{E00A06D7-A3F2-4171-882C-0424DD67C033}"/>
    <cellStyle name="Comma 24 5 2 2 2 2 2" xfId="10259" xr:uid="{45DC4958-1AAE-4BCB-BA29-C8D4E1BEA74B}"/>
    <cellStyle name="Comma 24 5 2 2 2 3" xfId="10260" xr:uid="{625AAAB0-3A4C-45E0-8E9C-99F6D6B9BCC5}"/>
    <cellStyle name="Comma 24 5 2 2 3" xfId="10261" xr:uid="{FA2C9AF9-39C3-403B-B387-52826CC34326}"/>
    <cellStyle name="Comma 24 5 2 2 3 2" xfId="10262" xr:uid="{C6F568D9-09EF-4D06-8063-9E54D5F30F4E}"/>
    <cellStyle name="Comma 24 5 2 2 4" xfId="10263" xr:uid="{17FD6AD3-5ADA-47E3-AA88-CB592FC5630F}"/>
    <cellStyle name="Comma 24 5 2 2 5" xfId="10264" xr:uid="{92CAD286-53D2-4CDE-AFFA-05E585FCE1F9}"/>
    <cellStyle name="Comma 24 5 2 3" xfId="10265" xr:uid="{747178E8-1201-4F0C-9C1E-ADA45CFBEBE2}"/>
    <cellStyle name="Comma 24 5 2 3 2" xfId="10266" xr:uid="{868021DC-369D-445D-B5BF-6C4AD411BE0E}"/>
    <cellStyle name="Comma 24 5 2 3 2 2" xfId="10267" xr:uid="{2E41F19E-ECB1-4BA0-8C79-AED5BE29E9F7}"/>
    <cellStyle name="Comma 24 5 2 3 3" xfId="10268" xr:uid="{FA7D03A2-F170-4E9C-8B28-F03FD7C88884}"/>
    <cellStyle name="Comma 24 5 2 4" xfId="10269" xr:uid="{F10649D3-017D-467B-9540-C65D05A86CE9}"/>
    <cellStyle name="Comma 24 5 2 4 2" xfId="10270" xr:uid="{73D4909B-9183-479B-81E1-7C0864225529}"/>
    <cellStyle name="Comma 24 5 2 5" xfId="10271" xr:uid="{CE575598-2239-4CBA-89B6-9AF5A78D105F}"/>
    <cellStyle name="Comma 24 5 2 6" xfId="10272" xr:uid="{DFC7B617-0B3C-495E-97B9-B5A78255930E}"/>
    <cellStyle name="Comma 24 5 3" xfId="10273" xr:uid="{7E7A9A81-3CD2-4CB8-8060-5BF0224584BD}"/>
    <cellStyle name="Comma 24 5 3 2" xfId="10274" xr:uid="{B7FE71B1-4829-462F-ADD9-CBA92A3FF90A}"/>
    <cellStyle name="Comma 24 5 3 2 2" xfId="10275" xr:uid="{D72C351A-92E3-4EC2-A8F1-D44AB6982E07}"/>
    <cellStyle name="Comma 24 5 3 2 2 2" xfId="10276" xr:uid="{0C697DA6-CC09-4F34-BABC-00F8506AF1B9}"/>
    <cellStyle name="Comma 24 5 3 2 3" xfId="10277" xr:uid="{86052411-FF46-47D3-AF24-D1A6E953AFE8}"/>
    <cellStyle name="Comma 24 5 3 3" xfId="10278" xr:uid="{B88E11CB-7D80-483D-8A6F-F6EE0102D2BD}"/>
    <cellStyle name="Comma 24 5 3 3 2" xfId="10279" xr:uid="{B8681BBE-A50D-4C50-9864-BFEBE3800B99}"/>
    <cellStyle name="Comma 24 5 3 4" xfId="10280" xr:uid="{C3E60BE5-ADB6-4406-890E-024190C94446}"/>
    <cellStyle name="Comma 24 5 3 5" xfId="10281" xr:uid="{B4D067B3-10D8-465A-85BC-4B715EAB2512}"/>
    <cellStyle name="Comma 24 5 4" xfId="10282" xr:uid="{C014DA65-40D9-4C98-AA69-43BBD731746E}"/>
    <cellStyle name="Comma 24 5 4 2" xfId="10283" xr:uid="{44850C0E-6F44-4F1D-8118-2721244C5CB0}"/>
    <cellStyle name="Comma 24 5 4 2 2" xfId="10284" xr:uid="{D765AFA0-6A37-4351-AD43-65B0CAEE2523}"/>
    <cellStyle name="Comma 24 5 4 3" xfId="10285" xr:uid="{48FC7C5A-D640-4FCB-BA0F-3BAEA2C8FF2C}"/>
    <cellStyle name="Comma 24 5 4 4" xfId="10286" xr:uid="{C183B02E-D5B1-4518-BE84-21C508E73620}"/>
    <cellStyle name="Comma 24 5 5" xfId="10287" xr:uid="{24685D0F-EF19-4F2A-B625-391DB0206398}"/>
    <cellStyle name="Comma 24 5 5 2" xfId="10288" xr:uid="{13AF04FA-0EB2-48CB-9169-430597844284}"/>
    <cellStyle name="Comma 24 5 6" xfId="10289" xr:uid="{C63A1711-F92A-4B82-814E-D3B2BB9D20C5}"/>
    <cellStyle name="Comma 24 5 6 2" xfId="10290" xr:uid="{35744080-3224-4882-ADED-61F6E0D72598}"/>
    <cellStyle name="Comma 24 5 7" xfId="10291" xr:uid="{C55950CC-51EE-4866-AB47-9D8C2FCAE02B}"/>
    <cellStyle name="Comma 24 6" xfId="10292" xr:uid="{D846A72F-B3AB-4FD4-9063-CF1E83DAC340}"/>
    <cellStyle name="Comma 24 6 2" xfId="10293" xr:uid="{3D6914B3-BBC8-4C4D-806C-C8212538C487}"/>
    <cellStyle name="Comma 24 6 2 2" xfId="10294" xr:uid="{70915125-6E08-4A86-BCC9-E5FEE2DECAFB}"/>
    <cellStyle name="Comma 24 6 2 2 2" xfId="10295" xr:uid="{4EF17F15-BF0D-464B-9EBF-1B280A9F39EA}"/>
    <cellStyle name="Comma 24 6 2 2 2 2" xfId="10296" xr:uid="{A13CD29C-A17A-47BF-B5D7-CC842C0A3A9A}"/>
    <cellStyle name="Comma 24 6 2 2 2 2 2" xfId="10297" xr:uid="{53943127-6BDD-4130-AD4F-8B25243FD928}"/>
    <cellStyle name="Comma 24 6 2 2 2 3" xfId="10298" xr:uid="{AB6997C3-2EC6-4F20-9691-9F256E185DEA}"/>
    <cellStyle name="Comma 24 6 2 2 3" xfId="10299" xr:uid="{EA8C243A-E265-415E-AE9C-33EBFC4A6AA3}"/>
    <cellStyle name="Comma 24 6 2 2 3 2" xfId="10300" xr:uid="{269BC72F-C8CD-4B57-89BE-049006F869E6}"/>
    <cellStyle name="Comma 24 6 2 2 4" xfId="10301" xr:uid="{E9B4C422-2B47-4284-B7BD-625FD07638DB}"/>
    <cellStyle name="Comma 24 6 2 2 5" xfId="10302" xr:uid="{FBAB2778-BE98-43A3-BDBD-DD27BD1F7E98}"/>
    <cellStyle name="Comma 24 6 2 3" xfId="10303" xr:uid="{E89B0FD7-ED54-44E2-9D47-6F6FE66B4D9D}"/>
    <cellStyle name="Comma 24 6 2 3 2" xfId="10304" xr:uid="{5C7F81D2-A9CB-4AAE-BEE2-2442CA61D6B9}"/>
    <cellStyle name="Comma 24 6 2 3 2 2" xfId="10305" xr:uid="{2CD8F3E7-632E-4FB9-909E-A5F2C1D2F971}"/>
    <cellStyle name="Comma 24 6 2 3 3" xfId="10306" xr:uid="{252423AF-06F8-493C-B33E-49CE238137DC}"/>
    <cellStyle name="Comma 24 6 2 4" xfId="10307" xr:uid="{259A6A93-44AE-4A3C-9380-86961F883213}"/>
    <cellStyle name="Comma 24 6 2 4 2" xfId="10308" xr:uid="{1CC3BC14-48D3-43BB-BE84-12DCA330AD40}"/>
    <cellStyle name="Comma 24 6 2 5" xfId="10309" xr:uid="{1B251778-1709-4C4B-9AE7-4C6F07B2FA66}"/>
    <cellStyle name="Comma 24 6 2 6" xfId="10310" xr:uid="{17F233ED-7BCC-4819-8321-6F0905560C4C}"/>
    <cellStyle name="Comma 24 6 3" xfId="10311" xr:uid="{37C9D2E5-904B-4619-93FD-024236943F12}"/>
    <cellStyle name="Comma 24 6 3 2" xfId="10312" xr:uid="{6A7C36DE-C7EF-4B51-96CA-EB00B771BEFE}"/>
    <cellStyle name="Comma 24 6 3 2 2" xfId="10313" xr:uid="{2684C6AD-35FF-4FD9-9330-6E6B259DE482}"/>
    <cellStyle name="Comma 24 6 3 2 2 2" xfId="10314" xr:uid="{14327C61-2BF0-45BA-9623-79D991C17765}"/>
    <cellStyle name="Comma 24 6 3 2 3" xfId="10315" xr:uid="{21F615E6-9328-4828-9F80-54D501AF2806}"/>
    <cellStyle name="Comma 24 6 3 3" xfId="10316" xr:uid="{92B726EC-A9CE-460B-9FAC-18BD86E0F9EC}"/>
    <cellStyle name="Comma 24 6 3 3 2" xfId="10317" xr:uid="{FD459B5D-5F49-42D1-AF6C-0747E5F5387B}"/>
    <cellStyle name="Comma 24 6 3 4" xfId="10318" xr:uid="{E2349145-7B7B-40CE-BF1E-9F664C4B33BA}"/>
    <cellStyle name="Comma 24 6 3 5" xfId="10319" xr:uid="{46CB86F8-C36B-42A4-B992-8D97AE3DE4E3}"/>
    <cellStyle name="Comma 24 6 4" xfId="10320" xr:uid="{ABB82076-7DE6-45E2-8682-8346888C9B8F}"/>
    <cellStyle name="Comma 24 6 4 2" xfId="10321" xr:uid="{4C138762-DBDE-44F6-918D-0C48E1103E3A}"/>
    <cellStyle name="Comma 24 6 4 2 2" xfId="10322" xr:uid="{29F31B4A-D5A2-4163-A828-4AB4B563E5D7}"/>
    <cellStyle name="Comma 24 6 4 3" xfId="10323" xr:uid="{38915B3D-2F2E-4A67-8B50-4653F255A8CA}"/>
    <cellStyle name="Comma 24 6 4 4" xfId="10324" xr:uid="{0044DD9C-82A0-47A4-BC7C-C6D6406B3F76}"/>
    <cellStyle name="Comma 24 6 5" xfId="10325" xr:uid="{C722BDFE-4178-4DBA-A6C6-5C4D84CF2871}"/>
    <cellStyle name="Comma 24 6 5 2" xfId="10326" xr:uid="{D2C3B298-A4ED-4908-B54B-3B5258620E90}"/>
    <cellStyle name="Comma 24 6 6" xfId="10327" xr:uid="{D7DB0366-A5AA-4568-8D6B-2324BE56556C}"/>
    <cellStyle name="Comma 24 6 6 2" xfId="10328" xr:uid="{3E4C5EF1-1187-4E4D-A75B-16F7DC356793}"/>
    <cellStyle name="Comma 24 6 7" xfId="10329" xr:uid="{B028C0F7-E92A-447D-8911-28B51EDD392E}"/>
    <cellStyle name="Comma 24 7" xfId="10330" xr:uid="{D09B90F6-9CED-44ED-9B28-582126E684B3}"/>
    <cellStyle name="Comma 24 7 2" xfId="10331" xr:uid="{093C946C-54B3-47C2-A1FD-538CB6E8F999}"/>
    <cellStyle name="Comma 24 7 2 2" xfId="10332" xr:uid="{731D773E-1A74-4D4E-A11A-64B5713C9F1A}"/>
    <cellStyle name="Comma 24 7 2 2 2" xfId="10333" xr:uid="{D9E6253D-68E8-4C8E-A11C-661C89FE090A}"/>
    <cellStyle name="Comma 24 7 2 2 2 2" xfId="10334" xr:uid="{3AB73C84-D07D-43B3-B3CA-8ADBADA6A561}"/>
    <cellStyle name="Comma 24 7 2 2 3" xfId="10335" xr:uid="{B9B11E96-FDC2-4F5D-A2FA-B6EA71646F44}"/>
    <cellStyle name="Comma 24 7 2 3" xfId="10336" xr:uid="{C12ABCB7-732E-4FB1-81FF-0BF8EA371F40}"/>
    <cellStyle name="Comma 24 7 2 3 2" xfId="10337" xr:uid="{874C610B-B190-4955-93F6-1E6E2F49C70C}"/>
    <cellStyle name="Comma 24 7 2 4" xfId="10338" xr:uid="{CDAB1BE5-A866-42AE-8456-946AF5B79C1D}"/>
    <cellStyle name="Comma 24 7 2 5" xfId="10339" xr:uid="{E2380DB6-DA21-49F6-A23F-E1878B4AB9BA}"/>
    <cellStyle name="Comma 24 7 3" xfId="10340" xr:uid="{1723A425-CA08-4CF9-AD1E-C349452988F7}"/>
    <cellStyle name="Comma 24 7 3 2" xfId="10341" xr:uid="{D6F1623C-F7CE-4BEF-9BDE-C4EFEF8EEA86}"/>
    <cellStyle name="Comma 24 7 3 2 2" xfId="10342" xr:uid="{95E4A2C2-3AF6-45A1-B04E-598EEBC887EC}"/>
    <cellStyle name="Comma 24 7 3 3" xfId="10343" xr:uid="{E66F0B9B-3D8C-45C8-B3DB-85CCAE0FDA1F}"/>
    <cellStyle name="Comma 24 7 4" xfId="10344" xr:uid="{B3178397-3052-4579-9D10-DC4569CDF6D8}"/>
    <cellStyle name="Comma 24 7 4 2" xfId="10345" xr:uid="{39A594C7-C2CC-4A29-8E4B-BD16E8940D49}"/>
    <cellStyle name="Comma 24 7 5" xfId="10346" xr:uid="{33F5A33D-B726-4C49-B34B-46D33764D2D0}"/>
    <cellStyle name="Comma 24 7 6" xfId="10347" xr:uid="{E9E37853-D288-42FA-A62C-A622E706F7A6}"/>
    <cellStyle name="Comma 24 8" xfId="10348" xr:uid="{F324BAE1-7719-40EA-880C-C5F987A270DF}"/>
    <cellStyle name="Comma 24 8 2" xfId="10349" xr:uid="{4B59E92F-87D5-4D1F-A091-CC77F453D25E}"/>
    <cellStyle name="Comma 24 8 2 2" xfId="10350" xr:uid="{D13E14D2-ECDB-4FAD-8240-D8E74C5787E3}"/>
    <cellStyle name="Comma 24 8 2 2 2" xfId="10351" xr:uid="{070396A8-8D8A-4E5C-8BE1-ED91DFF53826}"/>
    <cellStyle name="Comma 24 8 2 3" xfId="10352" xr:uid="{B13BA157-A9A7-4ED6-B561-B12447096D9C}"/>
    <cellStyle name="Comma 24 8 3" xfId="10353" xr:uid="{BE88E34C-1EC7-47C4-8EE0-4746AE71B515}"/>
    <cellStyle name="Comma 24 8 3 2" xfId="10354" xr:uid="{9836C92C-E012-4C83-A510-9244A4C82882}"/>
    <cellStyle name="Comma 24 8 4" xfId="10355" xr:uid="{8BD15D74-182A-447E-B96B-0E881DDCB4C9}"/>
    <cellStyle name="Comma 24 8 5" xfId="10356" xr:uid="{47AA3557-F274-4413-A936-D30BCFDC38CA}"/>
    <cellStyle name="Comma 24 9" xfId="10357" xr:uid="{CA84660E-F59F-43F5-B5F9-3C11084CB840}"/>
    <cellStyle name="Comma 24 9 2" xfId="10358" xr:uid="{462980A5-69C0-463C-9A73-3E7FA6581EE5}"/>
    <cellStyle name="Comma 24 9 2 2" xfId="10359" xr:uid="{5B8F3505-A254-482A-92C9-9230129C1731}"/>
    <cellStyle name="Comma 24 9 2 2 2" xfId="10360" xr:uid="{A3592BAD-5DB1-41FE-8A92-62C953DCDCAB}"/>
    <cellStyle name="Comma 24 9 2 3" xfId="10361" xr:uid="{C1CACC50-B318-4058-82A6-DB73CBDBB933}"/>
    <cellStyle name="Comma 24 9 3" xfId="10362" xr:uid="{83DFA48B-F7F6-4CB8-A736-D22FCF7CDA41}"/>
    <cellStyle name="Comma 24 9 3 2" xfId="10363" xr:uid="{90174A7E-4AC3-4D85-9ABC-9034B5119988}"/>
    <cellStyle name="Comma 24 9 4" xfId="10364" xr:uid="{484BBD03-E08E-4133-A227-550422B0CFB3}"/>
    <cellStyle name="Comma 24 9 5" xfId="10365" xr:uid="{ED17618F-DF72-4944-AF06-8AE558659C43}"/>
    <cellStyle name="Comma 25" xfId="10366" xr:uid="{A518D4C4-3A32-4CCF-B233-E151E1B7B341}"/>
    <cellStyle name="Comma 25 2" xfId="10367" xr:uid="{78E52EB5-9676-46AD-A08B-5785EA5EAB12}"/>
    <cellStyle name="Comma 26" xfId="10368" xr:uid="{B38068C6-D1DC-4176-84BA-36592BDA2A2F}"/>
    <cellStyle name="Comma 26 10" xfId="10369" xr:uid="{56568DE7-C592-4BE6-9996-34F923B80F02}"/>
    <cellStyle name="Comma 26 10 2" xfId="10370" xr:uid="{2E86ABD6-A47B-4963-BA3A-D81DA239F0FC}"/>
    <cellStyle name="Comma 26 10 2 2" xfId="10371" xr:uid="{F7D7111A-2FBE-40B2-8CBB-83336F54C7AF}"/>
    <cellStyle name="Comma 26 10 3" xfId="10372" xr:uid="{D34B0C33-F8D4-498E-BA55-7C81FF510994}"/>
    <cellStyle name="Comma 26 10 4" xfId="10373" xr:uid="{D71F86CA-2234-4A14-8331-8B6228C7A85F}"/>
    <cellStyle name="Comma 26 11" xfId="10374" xr:uid="{F1D50C81-7B12-4B83-B0D8-2B387933AFEB}"/>
    <cellStyle name="Comma 26 11 2" xfId="10375" xr:uid="{55246271-4214-4ECB-B61B-CC2E72C82C66}"/>
    <cellStyle name="Comma 26 12" xfId="10376" xr:uid="{4936611E-078A-42D5-B7D9-2232CA385DF0}"/>
    <cellStyle name="Comma 26 12 2" xfId="10377" xr:uid="{AE6A00F2-11AE-473E-9654-F3D56F2BE125}"/>
    <cellStyle name="Comma 26 13" xfId="10378" xr:uid="{3970ECA1-1052-4138-A081-9D5CBEC50190}"/>
    <cellStyle name="Comma 26 2" xfId="10379" xr:uid="{EFC7F574-8939-47A4-8ECE-4AF7FD68B836}"/>
    <cellStyle name="Comma 26 2 10" xfId="10380" xr:uid="{4AD4F278-9CB4-43DA-A108-7A8B20F417DC}"/>
    <cellStyle name="Comma 26 2 10 2" xfId="10381" xr:uid="{09C30474-71F9-4C68-B151-FCAB196C8593}"/>
    <cellStyle name="Comma 26 2 11" xfId="10382" xr:uid="{FE58A5E7-7D78-4619-A279-A6A0CB056936}"/>
    <cellStyle name="Comma 26 2 2" xfId="10383" xr:uid="{28CE4C75-3E44-4CEE-99DC-2AD9E06C52D6}"/>
    <cellStyle name="Comma 26 2 2 10" xfId="10384" xr:uid="{599A9671-86B1-4649-B4A6-8F9CCDAD90F4}"/>
    <cellStyle name="Comma 26 2 2 2" xfId="10385" xr:uid="{D30805ED-8892-4E01-BBC6-D7ECBC82F58E}"/>
    <cellStyle name="Comma 26 2 2 2 2" xfId="10386" xr:uid="{932EF071-F503-4830-A1E5-728BE247BB03}"/>
    <cellStyle name="Comma 26 2 2 2 2 2" xfId="10387" xr:uid="{1A88D7DB-0F2F-4F9C-9C5F-EA3E8EB0E7E3}"/>
    <cellStyle name="Comma 26 2 2 2 2 2 2" xfId="10388" xr:uid="{45166FD5-F7AF-4E78-8F77-BB0840EF7BE4}"/>
    <cellStyle name="Comma 26 2 2 2 2 2 2 2" xfId="10389" xr:uid="{43EDF428-0F8B-4E5E-8D3A-580716800C32}"/>
    <cellStyle name="Comma 26 2 2 2 2 2 2 2 2" xfId="10390" xr:uid="{BB1A7588-692B-4116-B9B1-F7D52D516EA8}"/>
    <cellStyle name="Comma 26 2 2 2 2 2 2 3" xfId="10391" xr:uid="{B768377A-9945-4851-8CB4-0763D1DBBE9A}"/>
    <cellStyle name="Comma 26 2 2 2 2 2 3" xfId="10392" xr:uid="{F3EF7F01-2ACD-415A-A67E-6B54C82CDC9C}"/>
    <cellStyle name="Comma 26 2 2 2 2 2 3 2" xfId="10393" xr:uid="{30AAD62D-AFD8-49E2-B2AA-6586B3CE73B6}"/>
    <cellStyle name="Comma 26 2 2 2 2 2 4" xfId="10394" xr:uid="{1D9CD12E-BB09-4BC4-9455-DDEB2F3B63B5}"/>
    <cellStyle name="Comma 26 2 2 2 2 2 5" xfId="10395" xr:uid="{2FCA587A-7FFC-412F-9391-82B77C2E0975}"/>
    <cellStyle name="Comma 26 2 2 2 2 3" xfId="10396" xr:uid="{18A18C54-BCCD-488F-80C4-06AEAA29C84E}"/>
    <cellStyle name="Comma 26 2 2 2 2 3 2" xfId="10397" xr:uid="{E83EBD33-8BAB-41DF-8A96-044E23584012}"/>
    <cellStyle name="Comma 26 2 2 2 2 3 2 2" xfId="10398" xr:uid="{8981A017-2D4A-4EAA-BEA6-034D2955FBDD}"/>
    <cellStyle name="Comma 26 2 2 2 2 3 3" xfId="10399" xr:uid="{06128762-C38B-4D54-B866-DA2D5E496082}"/>
    <cellStyle name="Comma 26 2 2 2 2 4" xfId="10400" xr:uid="{B0C64DF3-20D9-4EAD-9886-BE23DF4F579D}"/>
    <cellStyle name="Comma 26 2 2 2 2 4 2" xfId="10401" xr:uid="{2A908FF2-FEBA-4DD0-BDB7-94AF0B90544A}"/>
    <cellStyle name="Comma 26 2 2 2 2 5" xfId="10402" xr:uid="{086C7371-ECCC-4A12-8E93-1F88C9D75614}"/>
    <cellStyle name="Comma 26 2 2 2 2 6" xfId="10403" xr:uid="{6DBE2FD1-01C2-4117-A753-FBED493C66CA}"/>
    <cellStyle name="Comma 26 2 2 2 3" xfId="10404" xr:uid="{C8B25A18-A3A8-45BC-91FF-9A1D2312B9A4}"/>
    <cellStyle name="Comma 26 2 2 2 3 2" xfId="10405" xr:uid="{61ED060B-1AB8-4F61-A33C-4165A92FE037}"/>
    <cellStyle name="Comma 26 2 2 2 3 2 2" xfId="10406" xr:uid="{4FBD9671-F3D5-4002-B329-B15936E164D3}"/>
    <cellStyle name="Comma 26 2 2 2 3 2 2 2" xfId="10407" xr:uid="{79D54545-50C8-429F-920D-AFED2400B479}"/>
    <cellStyle name="Comma 26 2 2 2 3 2 3" xfId="10408" xr:uid="{4B4B257A-222E-4914-8D44-C4D25AFA053C}"/>
    <cellStyle name="Comma 26 2 2 2 3 3" xfId="10409" xr:uid="{149FC983-C440-4F58-B1CC-1F5445DE9825}"/>
    <cellStyle name="Comma 26 2 2 2 3 3 2" xfId="10410" xr:uid="{5D853A16-95C2-41E1-B572-9FD1F769428E}"/>
    <cellStyle name="Comma 26 2 2 2 3 4" xfId="10411" xr:uid="{E63F791C-5D3B-47DF-AFC3-6A026DB4C232}"/>
    <cellStyle name="Comma 26 2 2 2 3 5" xfId="10412" xr:uid="{81D50BE3-D9DC-409A-AC54-8E0C4CB0BB80}"/>
    <cellStyle name="Comma 26 2 2 2 4" xfId="10413" xr:uid="{C275E5B8-476C-44D3-AD25-74459E492F27}"/>
    <cellStyle name="Comma 26 2 2 2 4 2" xfId="10414" xr:uid="{FDBD3ABB-F6BE-4F4D-8F18-93E1491759A6}"/>
    <cellStyle name="Comma 26 2 2 2 4 2 2" xfId="10415" xr:uid="{54AFEBA5-FD6F-450F-BC21-397A0564C675}"/>
    <cellStyle name="Comma 26 2 2 2 4 3" xfId="10416" xr:uid="{04A2E147-130C-47DC-A781-35E2B96EC54C}"/>
    <cellStyle name="Comma 26 2 2 2 4 4" xfId="10417" xr:uid="{078EA352-9ADC-454F-B169-0736402BE383}"/>
    <cellStyle name="Comma 26 2 2 2 5" xfId="10418" xr:uid="{322E6C53-9B10-450C-820C-F9E379D666F5}"/>
    <cellStyle name="Comma 26 2 2 2 5 2" xfId="10419" xr:uid="{A8E05F66-61DE-4CE7-BD4C-8C45013116A0}"/>
    <cellStyle name="Comma 26 2 2 2 6" xfId="10420" xr:uid="{80ED6D64-40AE-45FB-907E-2D92259C8C22}"/>
    <cellStyle name="Comma 26 2 2 2 6 2" xfId="10421" xr:uid="{8B534F7A-5AF3-42D6-9570-1913F02945E3}"/>
    <cellStyle name="Comma 26 2 2 2 7" xfId="10422" xr:uid="{AB5026F1-7337-49EC-B981-F8D47DC2E060}"/>
    <cellStyle name="Comma 26 2 2 3" xfId="10423" xr:uid="{AC9B24AC-EB85-408B-83F5-635918FBE5DA}"/>
    <cellStyle name="Comma 26 2 2 3 2" xfId="10424" xr:uid="{41C8A53C-37F0-453B-982A-FCC4A5406C20}"/>
    <cellStyle name="Comma 26 2 2 3 2 2" xfId="10425" xr:uid="{7E35CD3B-36D6-47DE-9467-01E85BBD836A}"/>
    <cellStyle name="Comma 26 2 2 3 2 2 2" xfId="10426" xr:uid="{B0B40808-8267-4C07-BC5F-0AE76AF29398}"/>
    <cellStyle name="Comma 26 2 2 3 2 2 2 2" xfId="10427" xr:uid="{490451E0-A078-4308-8D51-E7CB5C5F90D3}"/>
    <cellStyle name="Comma 26 2 2 3 2 2 2 2 2" xfId="10428" xr:uid="{2381A595-4CF6-4747-9401-B31EAECFC383}"/>
    <cellStyle name="Comma 26 2 2 3 2 2 2 3" xfId="10429" xr:uid="{55391BBE-B968-4081-8F9F-4D41B3A76713}"/>
    <cellStyle name="Comma 26 2 2 3 2 2 3" xfId="10430" xr:uid="{A4DC5309-5DE4-44C5-AFAB-E0659889C3B2}"/>
    <cellStyle name="Comma 26 2 2 3 2 2 3 2" xfId="10431" xr:uid="{077118F9-2FD2-4CB0-AE6E-4E67C2F96FE5}"/>
    <cellStyle name="Comma 26 2 2 3 2 2 4" xfId="10432" xr:uid="{4B4B6CFD-395F-456D-8589-EC5662FB7ADC}"/>
    <cellStyle name="Comma 26 2 2 3 2 2 5" xfId="10433" xr:uid="{B7B62DA5-9A2F-4871-8460-F428FDFBFEFE}"/>
    <cellStyle name="Comma 26 2 2 3 2 3" xfId="10434" xr:uid="{3DF5FF66-7939-4E1D-8691-C5D3AF701224}"/>
    <cellStyle name="Comma 26 2 2 3 2 3 2" xfId="10435" xr:uid="{AE56DFA3-7EC0-4D79-AE97-97F3EDE7858D}"/>
    <cellStyle name="Comma 26 2 2 3 2 3 2 2" xfId="10436" xr:uid="{DE35BB8D-60DD-4F35-83D1-E0975AE7DA38}"/>
    <cellStyle name="Comma 26 2 2 3 2 3 3" xfId="10437" xr:uid="{AAAD1817-A985-47DC-8429-A345FBD9941A}"/>
    <cellStyle name="Comma 26 2 2 3 2 4" xfId="10438" xr:uid="{4B0A57EA-311D-43F7-A96E-60394581E780}"/>
    <cellStyle name="Comma 26 2 2 3 2 4 2" xfId="10439" xr:uid="{E23A4C55-53FB-42C7-8228-AEBBECE97F01}"/>
    <cellStyle name="Comma 26 2 2 3 2 5" xfId="10440" xr:uid="{9661206E-E7A1-4C34-9740-D8F0096288A6}"/>
    <cellStyle name="Comma 26 2 2 3 2 6" xfId="10441" xr:uid="{9D1480A5-62ED-4823-900E-303A5FDCCF6C}"/>
    <cellStyle name="Comma 26 2 2 3 3" xfId="10442" xr:uid="{9E6AC34D-3B13-41BF-BAA9-C3A98061E2C4}"/>
    <cellStyle name="Comma 26 2 2 3 3 2" xfId="10443" xr:uid="{437A4C48-62D6-47D9-B175-C4EBE1C57944}"/>
    <cellStyle name="Comma 26 2 2 3 3 2 2" xfId="10444" xr:uid="{59975996-86C2-4AF0-8CB2-62010497236A}"/>
    <cellStyle name="Comma 26 2 2 3 3 2 2 2" xfId="10445" xr:uid="{C2FC3674-B7E3-4446-8769-09DF1B4A39C5}"/>
    <cellStyle name="Comma 26 2 2 3 3 2 3" xfId="10446" xr:uid="{49D940B7-509D-4159-AE9E-3FE2145F77AC}"/>
    <cellStyle name="Comma 26 2 2 3 3 3" xfId="10447" xr:uid="{8E79740E-8BEC-411B-80BF-C8FC7C8EAB96}"/>
    <cellStyle name="Comma 26 2 2 3 3 3 2" xfId="10448" xr:uid="{022BB3FC-1513-496F-BD55-44989A603E32}"/>
    <cellStyle name="Comma 26 2 2 3 3 4" xfId="10449" xr:uid="{9565F40D-DE1F-44EC-B5CB-2A3F37685CA3}"/>
    <cellStyle name="Comma 26 2 2 3 3 5" xfId="10450" xr:uid="{C782A55F-4681-4564-9C28-CCF20E80F29D}"/>
    <cellStyle name="Comma 26 2 2 3 4" xfId="10451" xr:uid="{E1124C28-C8AF-404E-970B-51C7C7DCD19E}"/>
    <cellStyle name="Comma 26 2 2 3 4 2" xfId="10452" xr:uid="{79013883-88AC-4E49-8A62-80A6A8111F95}"/>
    <cellStyle name="Comma 26 2 2 3 4 2 2" xfId="10453" xr:uid="{0C96C821-9CB1-415F-86A7-0DD3C36DC55F}"/>
    <cellStyle name="Comma 26 2 2 3 4 3" xfId="10454" xr:uid="{7B308238-F53E-4D1B-B445-F8730C4AD927}"/>
    <cellStyle name="Comma 26 2 2 3 4 4" xfId="10455" xr:uid="{0285CBD3-A3F4-4843-A1AD-AC816F8AAF8F}"/>
    <cellStyle name="Comma 26 2 2 3 5" xfId="10456" xr:uid="{C8CAE33C-DE56-4686-8DDD-4DD44F75DC56}"/>
    <cellStyle name="Comma 26 2 2 3 5 2" xfId="10457" xr:uid="{6326E86C-55A8-4CB6-8324-E49686EDBFC0}"/>
    <cellStyle name="Comma 26 2 2 3 6" xfId="10458" xr:uid="{D5A6D00B-5D76-4FE8-840A-E5BE4B19F12B}"/>
    <cellStyle name="Comma 26 2 2 3 6 2" xfId="10459" xr:uid="{71EEC558-C15A-4CC3-A764-57F8619CF63F}"/>
    <cellStyle name="Comma 26 2 2 3 7" xfId="10460" xr:uid="{F7CEC2C8-E514-455A-9A91-1A34A0705A3F}"/>
    <cellStyle name="Comma 26 2 2 4" xfId="10461" xr:uid="{19D6C0C2-7C6E-4321-931F-9E1F352B0B75}"/>
    <cellStyle name="Comma 26 2 2 4 2" xfId="10462" xr:uid="{24405DD2-3EFF-4489-B1B2-2CC8E1D2F1C9}"/>
    <cellStyle name="Comma 26 2 2 4 2 2" xfId="10463" xr:uid="{42594BD0-C26F-43C4-8254-A7D563322F0D}"/>
    <cellStyle name="Comma 26 2 2 4 2 2 2" xfId="10464" xr:uid="{AC51B2D8-743A-4F9A-AE7E-162E9A879F33}"/>
    <cellStyle name="Comma 26 2 2 4 2 2 2 2" xfId="10465" xr:uid="{94239DB6-D649-482B-AA23-CA3F724713A3}"/>
    <cellStyle name="Comma 26 2 2 4 2 2 3" xfId="10466" xr:uid="{9B264A60-929B-4892-B1F4-0EEA30ACE839}"/>
    <cellStyle name="Comma 26 2 2 4 2 3" xfId="10467" xr:uid="{A0641EEE-5B0C-49E4-8B51-31B3DD252820}"/>
    <cellStyle name="Comma 26 2 2 4 2 3 2" xfId="10468" xr:uid="{DCE06A94-610D-4042-8E68-219FDDCA3680}"/>
    <cellStyle name="Comma 26 2 2 4 2 4" xfId="10469" xr:uid="{C1190E89-0CB9-4D86-841C-B8B42B18DD38}"/>
    <cellStyle name="Comma 26 2 2 4 2 5" xfId="10470" xr:uid="{C9173ADD-03E0-40F3-BD13-8A39602F3211}"/>
    <cellStyle name="Comma 26 2 2 4 3" xfId="10471" xr:uid="{0A79974E-02DF-4A11-9FBE-12575FE10A02}"/>
    <cellStyle name="Comma 26 2 2 4 3 2" xfId="10472" xr:uid="{0E9BDEC1-202D-410D-99F8-FCA1709AC6D5}"/>
    <cellStyle name="Comma 26 2 2 4 3 2 2" xfId="10473" xr:uid="{CBF430C3-DF47-4E90-91F2-1460971F5118}"/>
    <cellStyle name="Comma 26 2 2 4 3 3" xfId="10474" xr:uid="{FE08D41B-45D6-4BCA-890B-689F45938BEA}"/>
    <cellStyle name="Comma 26 2 2 4 4" xfId="10475" xr:uid="{5A5198AF-968F-477F-86E4-4A55670D2851}"/>
    <cellStyle name="Comma 26 2 2 4 4 2" xfId="10476" xr:uid="{E167FE01-85FF-438B-848D-1D4F157A4464}"/>
    <cellStyle name="Comma 26 2 2 4 5" xfId="10477" xr:uid="{7805E406-DA51-4553-A5AC-56F3B05C7886}"/>
    <cellStyle name="Comma 26 2 2 4 6" xfId="10478" xr:uid="{F2BB5FE9-DB22-4AD4-ACE5-1A58E4CFFD79}"/>
    <cellStyle name="Comma 26 2 2 5" xfId="10479" xr:uid="{1D4F8640-512C-4EC9-9442-8D8AF63AFB4F}"/>
    <cellStyle name="Comma 26 2 2 5 2" xfId="10480" xr:uid="{C4C4C55E-D5CB-408A-A8B2-ACAF6E4D33D7}"/>
    <cellStyle name="Comma 26 2 2 5 2 2" xfId="10481" xr:uid="{C475A199-169E-4277-B84D-3FFD35F7F10D}"/>
    <cellStyle name="Comma 26 2 2 5 2 2 2" xfId="10482" xr:uid="{CC116497-42E8-4195-A021-82C3A7D0C33A}"/>
    <cellStyle name="Comma 26 2 2 5 2 3" xfId="10483" xr:uid="{591EE672-4872-49C4-B830-30CBEC9E18CB}"/>
    <cellStyle name="Comma 26 2 2 5 3" xfId="10484" xr:uid="{9A5800CC-EA92-4CFE-B9DE-472560B9169E}"/>
    <cellStyle name="Comma 26 2 2 5 3 2" xfId="10485" xr:uid="{267E7419-ABC4-44C0-9408-1FEC0A5F51F6}"/>
    <cellStyle name="Comma 26 2 2 5 4" xfId="10486" xr:uid="{CDC9E546-21A0-4EA8-AE08-30CA1E66173B}"/>
    <cellStyle name="Comma 26 2 2 5 5" xfId="10487" xr:uid="{37A6C294-DB1F-4EED-84F9-62E57F58C786}"/>
    <cellStyle name="Comma 26 2 2 6" xfId="10488" xr:uid="{27B704CD-83E4-46CA-9B42-C4F2A5DE0CD6}"/>
    <cellStyle name="Comma 26 2 2 6 2" xfId="10489" xr:uid="{B90C6E76-8882-492F-9682-186697887A27}"/>
    <cellStyle name="Comma 26 2 2 6 2 2" xfId="10490" xr:uid="{79B45528-E741-4C5F-B7DA-31508F47C352}"/>
    <cellStyle name="Comma 26 2 2 6 2 2 2" xfId="10491" xr:uid="{675CB384-DD2D-4897-B629-8A065D00CB1F}"/>
    <cellStyle name="Comma 26 2 2 6 2 3" xfId="10492" xr:uid="{CBD16CC0-A861-4B0F-A1DE-218DF330E195}"/>
    <cellStyle name="Comma 26 2 2 6 3" xfId="10493" xr:uid="{BC2AE9FE-4BA1-4AAC-B41F-C553344A211B}"/>
    <cellStyle name="Comma 26 2 2 6 3 2" xfId="10494" xr:uid="{5464CF3E-8C0D-4A37-A9CE-94DCE57E9236}"/>
    <cellStyle name="Comma 26 2 2 6 4" xfId="10495" xr:uid="{F583523D-1ACE-4EA8-ACD1-68951DB4A1AE}"/>
    <cellStyle name="Comma 26 2 2 6 5" xfId="10496" xr:uid="{46E4F988-451C-495D-A9C0-2BF9B97085CD}"/>
    <cellStyle name="Comma 26 2 2 7" xfId="10497" xr:uid="{E7E18C91-B77B-4CA0-B570-250EE75210B2}"/>
    <cellStyle name="Comma 26 2 2 7 2" xfId="10498" xr:uid="{A3AE0DAC-6B85-47D3-9893-3812E8554A86}"/>
    <cellStyle name="Comma 26 2 2 7 2 2" xfId="10499" xr:uid="{1E6C733C-D230-472C-A589-175C3102ECE7}"/>
    <cellStyle name="Comma 26 2 2 7 3" xfId="10500" xr:uid="{7ED56BC7-6FA3-411A-AA58-BB5B86AA10B4}"/>
    <cellStyle name="Comma 26 2 2 7 4" xfId="10501" xr:uid="{60173A06-1EF9-4DDA-8A6A-7AEF9AAA4987}"/>
    <cellStyle name="Comma 26 2 2 8" xfId="10502" xr:uid="{B4425940-930B-4BF3-AB86-830C6F147753}"/>
    <cellStyle name="Comma 26 2 2 8 2" xfId="10503" xr:uid="{5241A0BC-1236-4963-A692-465D9296836B}"/>
    <cellStyle name="Comma 26 2 2 9" xfId="10504" xr:uid="{3D19283F-7C75-41E1-B0B9-33DFC7254574}"/>
    <cellStyle name="Comma 26 2 2 9 2" xfId="10505" xr:uid="{4717D6B3-AE4F-4865-88A3-A0299EE1CB51}"/>
    <cellStyle name="Comma 26 2 3" xfId="10506" xr:uid="{5D0B728A-6266-4266-B17F-63142CE7D520}"/>
    <cellStyle name="Comma 26 2 3 2" xfId="10507" xr:uid="{4D76CBA3-AFCB-4405-807B-1C5910F81347}"/>
    <cellStyle name="Comma 26 2 3 2 2" xfId="10508" xr:uid="{5E9EA130-80B3-4EFC-B680-D340A25383EE}"/>
    <cellStyle name="Comma 26 2 3 2 2 2" xfId="10509" xr:uid="{080A5C46-4E04-4B21-80F3-5AF6D7360FB3}"/>
    <cellStyle name="Comma 26 2 3 2 2 2 2" xfId="10510" xr:uid="{B2B31756-9AD8-457E-8358-CED7F2D7EFF3}"/>
    <cellStyle name="Comma 26 2 3 2 2 2 2 2" xfId="10511" xr:uid="{D4C0C936-3C7B-45C7-AD24-CAEACF098876}"/>
    <cellStyle name="Comma 26 2 3 2 2 2 3" xfId="10512" xr:uid="{E41903BB-FEDF-4DEA-837A-FB8F4CD8F72A}"/>
    <cellStyle name="Comma 26 2 3 2 2 3" xfId="10513" xr:uid="{51BB6E6F-6023-4595-9FC0-C811FCB236BB}"/>
    <cellStyle name="Comma 26 2 3 2 2 3 2" xfId="10514" xr:uid="{D4850AD8-6B13-4BCE-8685-CA82B8641623}"/>
    <cellStyle name="Comma 26 2 3 2 2 4" xfId="10515" xr:uid="{DD8068CF-7EB3-4EE9-8B64-99B689F51AC9}"/>
    <cellStyle name="Comma 26 2 3 2 2 5" xfId="10516" xr:uid="{6DE5464B-9975-4960-9956-3AE1A121D178}"/>
    <cellStyle name="Comma 26 2 3 2 3" xfId="10517" xr:uid="{1E1911B7-1175-4939-AADD-4AC2F84B02A5}"/>
    <cellStyle name="Comma 26 2 3 2 3 2" xfId="10518" xr:uid="{11958CA5-1F92-4EB2-9C59-A7E76FD4B964}"/>
    <cellStyle name="Comma 26 2 3 2 3 2 2" xfId="10519" xr:uid="{6D0CB1DC-F6CC-4BFC-B9B3-E67613293A7C}"/>
    <cellStyle name="Comma 26 2 3 2 3 3" xfId="10520" xr:uid="{0753477B-37B8-4547-8008-7DC667479F3F}"/>
    <cellStyle name="Comma 26 2 3 2 4" xfId="10521" xr:uid="{0939CC72-887C-42BF-9FCD-DC015B9C2856}"/>
    <cellStyle name="Comma 26 2 3 2 4 2" xfId="10522" xr:uid="{9D802760-ABD9-4620-B225-F413BF7B328E}"/>
    <cellStyle name="Comma 26 2 3 2 5" xfId="10523" xr:uid="{CEA005FA-2991-4434-B3B8-D4B02C2DBB58}"/>
    <cellStyle name="Comma 26 2 3 2 6" xfId="10524" xr:uid="{C31468F7-E7CE-43ED-BC74-8FC283FD1780}"/>
    <cellStyle name="Comma 26 2 3 3" xfId="10525" xr:uid="{C1BD4EDE-E9C3-4EE5-ABBA-A6409C084CCF}"/>
    <cellStyle name="Comma 26 2 3 3 2" xfId="10526" xr:uid="{78EA105D-E22C-4AC1-BCB2-B2E2577F73A5}"/>
    <cellStyle name="Comma 26 2 3 3 2 2" xfId="10527" xr:uid="{26DEB19B-9B35-45AF-A93D-2180D502B9C1}"/>
    <cellStyle name="Comma 26 2 3 3 2 2 2" xfId="10528" xr:uid="{E948367A-9E22-47BD-BB85-8656F20C7405}"/>
    <cellStyle name="Comma 26 2 3 3 2 3" xfId="10529" xr:uid="{5D81BC08-44B6-4FEF-B3B8-94F51A4E7C52}"/>
    <cellStyle name="Comma 26 2 3 3 3" xfId="10530" xr:uid="{59297434-8DAD-4858-8299-ED0CCC8CFC16}"/>
    <cellStyle name="Comma 26 2 3 3 3 2" xfId="10531" xr:uid="{C57B5C48-FF01-4013-8233-96F7CE6ACEC6}"/>
    <cellStyle name="Comma 26 2 3 3 4" xfId="10532" xr:uid="{E71BC8E9-B455-4448-B978-6FDB538FBFAC}"/>
    <cellStyle name="Comma 26 2 3 3 5" xfId="10533" xr:uid="{45170A69-1D13-4CB9-B0DE-5CA66BFC315F}"/>
    <cellStyle name="Comma 26 2 3 4" xfId="10534" xr:uid="{B6B5D639-B386-4FF6-8700-3B181E6BAC6D}"/>
    <cellStyle name="Comma 26 2 3 4 2" xfId="10535" xr:uid="{C58CBF41-AE0E-4111-9F7D-83678F074E0F}"/>
    <cellStyle name="Comma 26 2 3 4 2 2" xfId="10536" xr:uid="{771F011E-1AE3-4F9F-989D-639A170071FC}"/>
    <cellStyle name="Comma 26 2 3 4 3" xfId="10537" xr:uid="{3039F5E4-29D8-4B17-96BB-870EECBC8A27}"/>
    <cellStyle name="Comma 26 2 3 4 4" xfId="10538" xr:uid="{3D30B479-ECFD-4E9C-AAFD-563ABAB80B36}"/>
    <cellStyle name="Comma 26 2 3 5" xfId="10539" xr:uid="{ABFE14EC-2028-4F99-981B-BDBE207861A1}"/>
    <cellStyle name="Comma 26 2 3 5 2" xfId="10540" xr:uid="{98D826BB-6913-43D1-8665-C255097E52AC}"/>
    <cellStyle name="Comma 26 2 3 6" xfId="10541" xr:uid="{08C97FFF-6415-4A9A-88B0-9CAD24D192E7}"/>
    <cellStyle name="Comma 26 2 3 6 2" xfId="10542" xr:uid="{BE801B86-C415-45FD-8C3D-D41D0B8B2F94}"/>
    <cellStyle name="Comma 26 2 3 7" xfId="10543" xr:uid="{D5F95C94-7242-4CEC-A0E6-28019CE7AECE}"/>
    <cellStyle name="Comma 26 2 4" xfId="10544" xr:uid="{A35E2CB0-312E-45E5-9871-2FE6878A2E96}"/>
    <cellStyle name="Comma 26 2 4 2" xfId="10545" xr:uid="{B6D1FF5E-189C-4C56-B6FD-99369E2A9395}"/>
    <cellStyle name="Comma 26 2 4 2 2" xfId="10546" xr:uid="{540AFC67-555B-44C0-8720-CCED7FED31ED}"/>
    <cellStyle name="Comma 26 2 4 2 2 2" xfId="10547" xr:uid="{1B398EE7-EE61-4848-9316-FE37BF5C8FFA}"/>
    <cellStyle name="Comma 26 2 4 2 2 2 2" xfId="10548" xr:uid="{2EAE207F-A350-4662-9CB5-53A5EC32189A}"/>
    <cellStyle name="Comma 26 2 4 2 2 2 2 2" xfId="10549" xr:uid="{081B68C2-F6E0-4AA5-ABA5-6820D9DC230B}"/>
    <cellStyle name="Comma 26 2 4 2 2 2 3" xfId="10550" xr:uid="{ED864E60-8DDC-4B48-8475-248F06755E9B}"/>
    <cellStyle name="Comma 26 2 4 2 2 3" xfId="10551" xr:uid="{4F99BBD2-3D6E-4D18-AD77-AEC8CA06CF0D}"/>
    <cellStyle name="Comma 26 2 4 2 2 3 2" xfId="10552" xr:uid="{852A893B-C360-4395-BA81-0AB613B9854D}"/>
    <cellStyle name="Comma 26 2 4 2 2 4" xfId="10553" xr:uid="{2E712354-B896-4317-9200-B86718ED3E18}"/>
    <cellStyle name="Comma 26 2 4 2 2 5" xfId="10554" xr:uid="{9CE4E8AF-A5D9-4EAA-A842-F100483B399D}"/>
    <cellStyle name="Comma 26 2 4 2 3" xfId="10555" xr:uid="{2E88865B-3214-4E4B-B8B7-96D21A590D5A}"/>
    <cellStyle name="Comma 26 2 4 2 3 2" xfId="10556" xr:uid="{9D3CC503-26B0-45BF-B31F-443E22A9510D}"/>
    <cellStyle name="Comma 26 2 4 2 3 2 2" xfId="10557" xr:uid="{CEC6A208-20C5-4C89-8548-F366A1B40913}"/>
    <cellStyle name="Comma 26 2 4 2 3 3" xfId="10558" xr:uid="{AC89DE77-94AD-4982-97FD-A1291F524A67}"/>
    <cellStyle name="Comma 26 2 4 2 4" xfId="10559" xr:uid="{8ABCAFD2-DF0E-4296-B052-B612E5F6E743}"/>
    <cellStyle name="Comma 26 2 4 2 4 2" xfId="10560" xr:uid="{87F41DD3-634F-4D7F-875A-074470FCFFCC}"/>
    <cellStyle name="Comma 26 2 4 2 5" xfId="10561" xr:uid="{DE6C6EAF-5369-4A3B-9224-0DED5A830CAE}"/>
    <cellStyle name="Comma 26 2 4 2 6" xfId="10562" xr:uid="{8D093C28-C86C-4938-BC4B-AA27DDEF615C}"/>
    <cellStyle name="Comma 26 2 4 3" xfId="10563" xr:uid="{102AF0C5-8214-400C-9FF5-3358EBC85DC4}"/>
    <cellStyle name="Comma 26 2 4 3 2" xfId="10564" xr:uid="{362D11C4-F21B-42CD-B829-8B47E298EBB9}"/>
    <cellStyle name="Comma 26 2 4 3 2 2" xfId="10565" xr:uid="{209FB70C-5987-4B8F-BD00-BBCA50F69D53}"/>
    <cellStyle name="Comma 26 2 4 3 2 2 2" xfId="10566" xr:uid="{95E083B1-B17F-4448-A55F-1006D187BC40}"/>
    <cellStyle name="Comma 26 2 4 3 2 3" xfId="10567" xr:uid="{23078250-4BF9-4465-BE5F-04F5597C65DE}"/>
    <cellStyle name="Comma 26 2 4 3 3" xfId="10568" xr:uid="{A7F693BB-A24B-4576-889E-008A7C0647DC}"/>
    <cellStyle name="Comma 26 2 4 3 3 2" xfId="10569" xr:uid="{B2386579-E612-4661-A682-6DA9F695B9A2}"/>
    <cellStyle name="Comma 26 2 4 3 4" xfId="10570" xr:uid="{1CCDB774-3052-40A4-A3AC-869145C06B5A}"/>
    <cellStyle name="Comma 26 2 4 3 5" xfId="10571" xr:uid="{A5C58403-EFED-402D-82EC-257C9C1F8BF1}"/>
    <cellStyle name="Comma 26 2 4 4" xfId="10572" xr:uid="{F6CD8263-86EE-4CD1-9618-7A70C8C39DE6}"/>
    <cellStyle name="Comma 26 2 4 4 2" xfId="10573" xr:uid="{964550A4-0D60-4386-B88C-8824754FC88C}"/>
    <cellStyle name="Comma 26 2 4 4 2 2" xfId="10574" xr:uid="{08468FB0-B53C-48CB-851D-214D7F80AAFA}"/>
    <cellStyle name="Comma 26 2 4 4 3" xfId="10575" xr:uid="{B077D4CA-C897-42D5-BB96-B723E8942251}"/>
    <cellStyle name="Comma 26 2 4 4 4" xfId="10576" xr:uid="{DE0EA283-5764-4F3A-AA69-672B5B167314}"/>
    <cellStyle name="Comma 26 2 4 5" xfId="10577" xr:uid="{A22A842B-392B-41A1-BB41-45E7B199D552}"/>
    <cellStyle name="Comma 26 2 4 5 2" xfId="10578" xr:uid="{E9975295-A2D9-4845-B262-F19FF683238D}"/>
    <cellStyle name="Comma 26 2 4 6" xfId="10579" xr:uid="{263F2202-0DD7-461A-A564-594B37C1794D}"/>
    <cellStyle name="Comma 26 2 4 6 2" xfId="10580" xr:uid="{AA257DCF-6753-4E9C-B7F9-1040760DCD83}"/>
    <cellStyle name="Comma 26 2 4 7" xfId="10581" xr:uid="{797EA91D-DB54-4A31-AF18-DE5146A1571F}"/>
    <cellStyle name="Comma 26 2 5" xfId="10582" xr:uid="{DAB825D0-C017-4E41-9B6A-542A43F2F6D9}"/>
    <cellStyle name="Comma 26 2 5 2" xfId="10583" xr:uid="{9E43177A-6DE0-4CB0-A339-CF8021DFBBDC}"/>
    <cellStyle name="Comma 26 2 5 2 2" xfId="10584" xr:uid="{CAA8B50F-0806-441B-90EB-0B16F3526B97}"/>
    <cellStyle name="Comma 26 2 5 2 2 2" xfId="10585" xr:uid="{90D67FB0-FB46-4917-B946-B1D716C4058A}"/>
    <cellStyle name="Comma 26 2 5 2 2 2 2" xfId="10586" xr:uid="{67DC8BBD-CA20-4927-A92A-26BA3B2C83B7}"/>
    <cellStyle name="Comma 26 2 5 2 2 3" xfId="10587" xr:uid="{EE104E82-ED9D-4452-ADCF-9F4B588C698B}"/>
    <cellStyle name="Comma 26 2 5 2 3" xfId="10588" xr:uid="{44D1FEC1-2F43-4CC7-BA79-8D456FEEA836}"/>
    <cellStyle name="Comma 26 2 5 2 3 2" xfId="10589" xr:uid="{DAFCC209-B409-4B57-863D-863AF32BDD2F}"/>
    <cellStyle name="Comma 26 2 5 2 4" xfId="10590" xr:uid="{DDB49DF5-86FB-4269-A13F-6B5A7B7F372B}"/>
    <cellStyle name="Comma 26 2 5 2 5" xfId="10591" xr:uid="{5536987A-1F56-4E1A-9C04-D53A53A06B4C}"/>
    <cellStyle name="Comma 26 2 5 3" xfId="10592" xr:uid="{27AD23B3-A834-4ECC-A933-6BD3DCD68CF0}"/>
    <cellStyle name="Comma 26 2 5 3 2" xfId="10593" xr:uid="{4393121F-007F-457A-B074-DAD2E10BC6E5}"/>
    <cellStyle name="Comma 26 2 5 3 2 2" xfId="10594" xr:uid="{C2037E47-A09F-466D-84E5-CEF191B766A8}"/>
    <cellStyle name="Comma 26 2 5 3 3" xfId="10595" xr:uid="{608AB72A-8E38-4426-988D-DCC86A7F24C5}"/>
    <cellStyle name="Comma 26 2 5 4" xfId="10596" xr:uid="{488AC128-D083-4BEB-8ECC-749F6DBD327E}"/>
    <cellStyle name="Comma 26 2 5 4 2" xfId="10597" xr:uid="{919D04AB-9594-42E0-96A6-B92123D18287}"/>
    <cellStyle name="Comma 26 2 5 5" xfId="10598" xr:uid="{4C6020B0-0F1A-40C9-8D8F-22FD4F72AA17}"/>
    <cellStyle name="Comma 26 2 5 6" xfId="10599" xr:uid="{EC1E0253-4215-45EE-9368-747EDC839A2A}"/>
    <cellStyle name="Comma 26 2 6" xfId="10600" xr:uid="{0B50C4B8-8450-4906-A116-E1504E2EF859}"/>
    <cellStyle name="Comma 26 2 6 2" xfId="10601" xr:uid="{AEA4F276-D586-4A34-AF27-B89AFD5F5AAA}"/>
    <cellStyle name="Comma 26 2 6 2 2" xfId="10602" xr:uid="{51C806A4-3FA1-4125-A905-E232B5B7D799}"/>
    <cellStyle name="Comma 26 2 6 2 2 2" xfId="10603" xr:uid="{19B9720F-FBA3-4936-9FAF-84B8AC580760}"/>
    <cellStyle name="Comma 26 2 6 2 3" xfId="10604" xr:uid="{B7F5925B-5422-4BE0-92D8-51FCDC60EFC7}"/>
    <cellStyle name="Comma 26 2 6 3" xfId="10605" xr:uid="{653FC0F6-52B1-427F-9B9C-D685C2D3C900}"/>
    <cellStyle name="Comma 26 2 6 3 2" xfId="10606" xr:uid="{C577921D-7CEB-4292-9EA8-5B2C77652BE5}"/>
    <cellStyle name="Comma 26 2 6 4" xfId="10607" xr:uid="{7B73B79C-84AF-4439-9B6B-B4854F9F560C}"/>
    <cellStyle name="Comma 26 2 6 5" xfId="10608" xr:uid="{A56D654F-3A76-4E48-9792-D1A51861FD1C}"/>
    <cellStyle name="Comma 26 2 7" xfId="10609" xr:uid="{299667FC-5378-4F83-8140-D8D030B97671}"/>
    <cellStyle name="Comma 26 2 7 2" xfId="10610" xr:uid="{60B13B89-9972-4FAA-9CB3-D5917C4AE9BC}"/>
    <cellStyle name="Comma 26 2 7 2 2" xfId="10611" xr:uid="{FC2F32EF-D86C-4E8B-9832-D5C5880F6D32}"/>
    <cellStyle name="Comma 26 2 7 2 2 2" xfId="10612" xr:uid="{84AF751D-30F7-46E8-8392-7811870A051E}"/>
    <cellStyle name="Comma 26 2 7 2 3" xfId="10613" xr:uid="{442D6BAD-1148-44C5-96C5-87A2419C0467}"/>
    <cellStyle name="Comma 26 2 7 3" xfId="10614" xr:uid="{88A8028E-5087-453F-96E3-8D5755E28922}"/>
    <cellStyle name="Comma 26 2 7 3 2" xfId="10615" xr:uid="{DB841CB2-5ACF-40CA-898A-14F125873936}"/>
    <cellStyle name="Comma 26 2 7 4" xfId="10616" xr:uid="{86A9317F-8FF1-4F35-A748-A43378A1704F}"/>
    <cellStyle name="Comma 26 2 7 5" xfId="10617" xr:uid="{7CE1F0CA-8EF6-48CB-9828-5694A9E7349F}"/>
    <cellStyle name="Comma 26 2 8" xfId="10618" xr:uid="{5D393523-0BD8-40D6-A5DE-CF1EBD5870F4}"/>
    <cellStyle name="Comma 26 2 8 2" xfId="10619" xr:uid="{9E148160-8D53-404B-AA90-10C31E57A0AE}"/>
    <cellStyle name="Comma 26 2 8 2 2" xfId="10620" xr:uid="{3E850C0E-79EF-40D2-B9CF-BBF3CBAF3089}"/>
    <cellStyle name="Comma 26 2 8 3" xfId="10621" xr:uid="{4E71CBD5-CCC3-43C3-A642-B5106A432640}"/>
    <cellStyle name="Comma 26 2 8 4" xfId="10622" xr:uid="{CC59DDDA-65CE-42BE-BED0-C70F994BC03E}"/>
    <cellStyle name="Comma 26 2 9" xfId="10623" xr:uid="{4EECB49B-0E21-40D1-9898-35AC6E7F6B1A}"/>
    <cellStyle name="Comma 26 2 9 2" xfId="10624" xr:uid="{AF16E647-B9BF-4C4E-9505-B870866E1A33}"/>
    <cellStyle name="Comma 26 3" xfId="10625" xr:uid="{8FBD7379-1C20-48B1-BDAF-D99EAB759368}"/>
    <cellStyle name="Comma 26 3 10" xfId="10626" xr:uid="{2D7A4506-DA00-4E9B-80DA-8C7C47FA2D61}"/>
    <cellStyle name="Comma 26 3 2" xfId="10627" xr:uid="{6718C4EA-03F2-4C0A-90BD-37591C0891DC}"/>
    <cellStyle name="Comma 26 3 2 2" xfId="10628" xr:uid="{7196E2FC-D342-4446-9927-2F1BC0591735}"/>
    <cellStyle name="Comma 26 3 2 2 2" xfId="10629" xr:uid="{1C1884C4-F140-4188-96E2-F38A1017A96B}"/>
    <cellStyle name="Comma 26 3 2 2 2 2" xfId="10630" xr:uid="{4ECB341F-13BC-4C97-A145-343EF0F48D19}"/>
    <cellStyle name="Comma 26 3 2 2 2 2 2" xfId="10631" xr:uid="{1CD086C3-8607-44B9-80CC-0F70749A468D}"/>
    <cellStyle name="Comma 26 3 2 2 2 2 2 2" xfId="10632" xr:uid="{60DD0B02-EA4D-4316-BE6F-A46EBB726B92}"/>
    <cellStyle name="Comma 26 3 2 2 2 2 3" xfId="10633" xr:uid="{62C3F819-241F-4A9B-9276-A6FEBD473140}"/>
    <cellStyle name="Comma 26 3 2 2 2 3" xfId="10634" xr:uid="{B78EF6DB-05BF-41CB-8535-043827E2DAEB}"/>
    <cellStyle name="Comma 26 3 2 2 2 3 2" xfId="10635" xr:uid="{5892D245-29BA-4894-ACCA-DCBFC52455F7}"/>
    <cellStyle name="Comma 26 3 2 2 2 4" xfId="10636" xr:uid="{622BDF43-21B2-4F4A-99E4-7321197AD702}"/>
    <cellStyle name="Comma 26 3 2 2 2 5" xfId="10637" xr:uid="{1A4013C8-B09A-4110-B2DC-F70FA5B1EDEB}"/>
    <cellStyle name="Comma 26 3 2 2 3" xfId="10638" xr:uid="{C3A04129-40B1-41EB-8A6B-6CC5B0E83B44}"/>
    <cellStyle name="Comma 26 3 2 2 3 2" xfId="10639" xr:uid="{412605BA-F0FF-4450-BE18-1BC16B796D64}"/>
    <cellStyle name="Comma 26 3 2 2 3 2 2" xfId="10640" xr:uid="{2D9B88AD-A37D-44D6-92C3-8D70CE07841C}"/>
    <cellStyle name="Comma 26 3 2 2 3 3" xfId="10641" xr:uid="{EFB619B3-97B5-4D8C-9337-984A39A24B60}"/>
    <cellStyle name="Comma 26 3 2 2 4" xfId="10642" xr:uid="{ED2A53EA-6383-4A6C-9A7E-07BDA2B19C35}"/>
    <cellStyle name="Comma 26 3 2 2 4 2" xfId="10643" xr:uid="{6D640F34-A820-4622-B450-AE21759A6E04}"/>
    <cellStyle name="Comma 26 3 2 2 5" xfId="10644" xr:uid="{1EAD0E7C-FAAC-4A88-AE62-BC2E2F1E3629}"/>
    <cellStyle name="Comma 26 3 2 2 6" xfId="10645" xr:uid="{17DEE77B-C57E-4FAB-926E-BCB581761F19}"/>
    <cellStyle name="Comma 26 3 2 3" xfId="10646" xr:uid="{A6D5382A-EDA1-42E2-8C1A-A4FD1319A4F0}"/>
    <cellStyle name="Comma 26 3 2 3 2" xfId="10647" xr:uid="{4A3A6EE4-82EB-463F-A614-3594890621BB}"/>
    <cellStyle name="Comma 26 3 2 3 2 2" xfId="10648" xr:uid="{B876354A-1505-4E9D-A83D-87AFCE9DEA6E}"/>
    <cellStyle name="Comma 26 3 2 3 2 2 2" xfId="10649" xr:uid="{952591EB-B4AA-4640-8B57-FDFFB2089FEF}"/>
    <cellStyle name="Comma 26 3 2 3 2 3" xfId="10650" xr:uid="{A3CF9772-EC00-4D2D-B212-C79EE559A847}"/>
    <cellStyle name="Comma 26 3 2 3 3" xfId="10651" xr:uid="{A00FD210-421E-4461-98F4-B6988F598DF2}"/>
    <cellStyle name="Comma 26 3 2 3 3 2" xfId="10652" xr:uid="{E47993AF-CB8F-43D7-92AF-4EBF7176AD06}"/>
    <cellStyle name="Comma 26 3 2 3 4" xfId="10653" xr:uid="{8E0903CC-A357-4E0C-9B70-98FE617B09C5}"/>
    <cellStyle name="Comma 26 3 2 3 5" xfId="10654" xr:uid="{DD73289A-1ED1-4F6A-B000-B822FCC69C0E}"/>
    <cellStyle name="Comma 26 3 2 4" xfId="10655" xr:uid="{7733A539-05D1-4128-906E-05389B201685}"/>
    <cellStyle name="Comma 26 3 2 4 2" xfId="10656" xr:uid="{1AF775BB-B3F8-46D4-A195-01A1BA18C81A}"/>
    <cellStyle name="Comma 26 3 2 4 2 2" xfId="10657" xr:uid="{127AF7FD-43CF-4EB4-9564-E07E01FD1BB2}"/>
    <cellStyle name="Comma 26 3 2 4 3" xfId="10658" xr:uid="{8A6CE6E3-6FFD-49F1-979A-0B5C713C4460}"/>
    <cellStyle name="Comma 26 3 2 4 4" xfId="10659" xr:uid="{AAFA7B08-A255-485E-AA50-A438724760A1}"/>
    <cellStyle name="Comma 26 3 2 5" xfId="10660" xr:uid="{8963DC01-6B54-4A01-80C3-99A9E191B55F}"/>
    <cellStyle name="Comma 26 3 2 5 2" xfId="10661" xr:uid="{1D542646-1A52-4C81-B29F-1CBD3B7134E2}"/>
    <cellStyle name="Comma 26 3 2 6" xfId="10662" xr:uid="{00CB71C4-45E7-4AF7-9A72-B2B3109E5523}"/>
    <cellStyle name="Comma 26 3 2 6 2" xfId="10663" xr:uid="{22841194-43D1-4992-841F-793744D8337F}"/>
    <cellStyle name="Comma 26 3 2 7" xfId="10664" xr:uid="{97C68CA4-FD12-4199-A461-80E4EE2B5ABC}"/>
    <cellStyle name="Comma 26 3 3" xfId="10665" xr:uid="{EC963A3B-6856-4FE9-BE78-37ECF1E74A8F}"/>
    <cellStyle name="Comma 26 3 3 2" xfId="10666" xr:uid="{AE2721A8-A371-41DA-A8CA-7D43B8E1D245}"/>
    <cellStyle name="Comma 26 3 3 2 2" xfId="10667" xr:uid="{14C1C058-5416-4280-AA1C-A7031B990FD7}"/>
    <cellStyle name="Comma 26 3 3 2 2 2" xfId="10668" xr:uid="{2E881D7B-C248-4A14-9686-6C237CB30BA9}"/>
    <cellStyle name="Comma 26 3 3 2 2 2 2" xfId="10669" xr:uid="{9FA5206E-8332-4101-83D9-1B1D690E89C4}"/>
    <cellStyle name="Comma 26 3 3 2 2 2 2 2" xfId="10670" xr:uid="{677FB6E7-12F4-43AA-B3F4-D502A33DD20F}"/>
    <cellStyle name="Comma 26 3 3 2 2 2 3" xfId="10671" xr:uid="{46A1F461-2AAE-4648-A7C2-5A35FABEFFD4}"/>
    <cellStyle name="Comma 26 3 3 2 2 3" xfId="10672" xr:uid="{93D05211-409C-4928-A99C-80BB6B743D72}"/>
    <cellStyle name="Comma 26 3 3 2 2 3 2" xfId="10673" xr:uid="{A6DF4CF8-FF75-45ED-83AE-162D49996E17}"/>
    <cellStyle name="Comma 26 3 3 2 2 4" xfId="10674" xr:uid="{89AD171E-A01B-416A-8D8E-A94B3D2EBE6F}"/>
    <cellStyle name="Comma 26 3 3 2 2 5" xfId="10675" xr:uid="{6919A986-A5C2-42AF-AD9D-D4F473707AE2}"/>
    <cellStyle name="Comma 26 3 3 2 3" xfId="10676" xr:uid="{FE53F68B-DC8E-4944-A704-9B4F906EC0AA}"/>
    <cellStyle name="Comma 26 3 3 2 3 2" xfId="10677" xr:uid="{66925BC7-49B4-4F2C-A4CD-46842C68B0EB}"/>
    <cellStyle name="Comma 26 3 3 2 3 2 2" xfId="10678" xr:uid="{F23B64B3-4546-4370-A252-73E4343985EC}"/>
    <cellStyle name="Comma 26 3 3 2 3 3" xfId="10679" xr:uid="{1551A5F2-1560-47A3-9A9F-A5BE9B0DA44D}"/>
    <cellStyle name="Comma 26 3 3 2 4" xfId="10680" xr:uid="{04843D89-DE9F-466E-A9DC-E5E1CF9F8FBB}"/>
    <cellStyle name="Comma 26 3 3 2 4 2" xfId="10681" xr:uid="{676F52F3-9F2D-467D-A150-5F50CF7CA57B}"/>
    <cellStyle name="Comma 26 3 3 2 5" xfId="10682" xr:uid="{6CA35B75-9EB7-4428-9983-E27A8C130715}"/>
    <cellStyle name="Comma 26 3 3 2 6" xfId="10683" xr:uid="{66D15DA9-BD16-4BFE-A2D0-947BC818743C}"/>
    <cellStyle name="Comma 26 3 3 3" xfId="10684" xr:uid="{D2DE3260-A778-4497-90C6-D59EB4C5351D}"/>
    <cellStyle name="Comma 26 3 3 3 2" xfId="10685" xr:uid="{3EB1A2EA-8E63-41D4-BE94-155861E4ECE7}"/>
    <cellStyle name="Comma 26 3 3 3 2 2" xfId="10686" xr:uid="{B55AC502-F6D5-4911-867E-4BE28A815E5D}"/>
    <cellStyle name="Comma 26 3 3 3 2 2 2" xfId="10687" xr:uid="{1556312A-E0D1-434F-B52F-C218CFE465BA}"/>
    <cellStyle name="Comma 26 3 3 3 2 3" xfId="10688" xr:uid="{1743B71E-B3E6-47B4-ABB0-253FE5725FD6}"/>
    <cellStyle name="Comma 26 3 3 3 3" xfId="10689" xr:uid="{BF5393D7-113C-41FE-BEF6-71C6271E6008}"/>
    <cellStyle name="Comma 26 3 3 3 3 2" xfId="10690" xr:uid="{819BCFF9-571E-4AA2-BFF3-4778EECA54E0}"/>
    <cellStyle name="Comma 26 3 3 3 4" xfId="10691" xr:uid="{7D853999-BE3E-4528-AE8A-7CBAC17325B0}"/>
    <cellStyle name="Comma 26 3 3 3 5" xfId="10692" xr:uid="{506EAB81-F69E-496D-96E1-C6F03C39AB5F}"/>
    <cellStyle name="Comma 26 3 3 4" xfId="10693" xr:uid="{9EEFC1AE-0CFC-46FB-A1F8-BF60892ED4F2}"/>
    <cellStyle name="Comma 26 3 3 4 2" xfId="10694" xr:uid="{C18CFD6E-90D6-4013-A21F-813A2BBD508B}"/>
    <cellStyle name="Comma 26 3 3 4 2 2" xfId="10695" xr:uid="{4D3D6BF2-A1D4-4955-8455-E11B482A8E2C}"/>
    <cellStyle name="Comma 26 3 3 4 3" xfId="10696" xr:uid="{6700D351-A811-48A5-8054-B72E32C4AADA}"/>
    <cellStyle name="Comma 26 3 3 4 4" xfId="10697" xr:uid="{D6966BBB-53FF-489D-8F55-269E785F01AB}"/>
    <cellStyle name="Comma 26 3 3 5" xfId="10698" xr:uid="{EE5889C1-EE3B-488F-B793-254531401F9F}"/>
    <cellStyle name="Comma 26 3 3 5 2" xfId="10699" xr:uid="{E1417B53-BE52-44C3-BD95-B4B968C0292C}"/>
    <cellStyle name="Comma 26 3 3 6" xfId="10700" xr:uid="{F623D721-788C-4FF0-98FF-D803E48E1193}"/>
    <cellStyle name="Comma 26 3 3 6 2" xfId="10701" xr:uid="{64CC0ABC-CB8D-4595-B86D-0067C62C1463}"/>
    <cellStyle name="Comma 26 3 3 7" xfId="10702" xr:uid="{70FCEE80-4EB9-40E5-8B1E-A1C98363A961}"/>
    <cellStyle name="Comma 26 3 4" xfId="10703" xr:uid="{36190E46-7AB5-4B6F-B570-13DD388C2A17}"/>
    <cellStyle name="Comma 26 3 4 2" xfId="10704" xr:uid="{E3AFE389-04F2-4EDF-B3FB-AC25D9A73277}"/>
    <cellStyle name="Comma 26 3 4 2 2" xfId="10705" xr:uid="{C340A287-F045-4A47-92A2-988D4B4B60D2}"/>
    <cellStyle name="Comma 26 3 4 2 2 2" xfId="10706" xr:uid="{93C4D802-48DF-4260-AFDB-848A29F39A03}"/>
    <cellStyle name="Comma 26 3 4 2 2 2 2" xfId="10707" xr:uid="{5C573965-DD68-44B8-AFA0-965110C6518E}"/>
    <cellStyle name="Comma 26 3 4 2 2 3" xfId="10708" xr:uid="{5EE70984-3F2C-4319-B3A9-8FB5C1E80507}"/>
    <cellStyle name="Comma 26 3 4 2 3" xfId="10709" xr:uid="{1A3DF79A-8F47-459D-86B4-D21702C6C17A}"/>
    <cellStyle name="Comma 26 3 4 2 3 2" xfId="10710" xr:uid="{FADA3175-9DFD-4D92-85A5-BC9CE5F9C191}"/>
    <cellStyle name="Comma 26 3 4 2 4" xfId="10711" xr:uid="{CC4D86EF-24FF-44DD-BE9D-C18AED42B890}"/>
    <cellStyle name="Comma 26 3 4 2 5" xfId="10712" xr:uid="{9313D2AA-3E89-45B4-B9E9-C07CD737FEA1}"/>
    <cellStyle name="Comma 26 3 4 3" xfId="10713" xr:uid="{127FF213-C5AC-4F9B-962C-FD736C087587}"/>
    <cellStyle name="Comma 26 3 4 3 2" xfId="10714" xr:uid="{B002A620-2574-4BD2-898A-0C5C58840B57}"/>
    <cellStyle name="Comma 26 3 4 3 2 2" xfId="10715" xr:uid="{885CFD19-7D6A-4BAB-AC0E-FA44B928CF67}"/>
    <cellStyle name="Comma 26 3 4 3 3" xfId="10716" xr:uid="{B5C2487A-D6A0-4B83-80D1-63AEC9D81F3E}"/>
    <cellStyle name="Comma 26 3 4 4" xfId="10717" xr:uid="{ECEDCCBB-4CCF-46E1-9805-0827272F1569}"/>
    <cellStyle name="Comma 26 3 4 4 2" xfId="10718" xr:uid="{07BA5997-1649-41BB-8396-6817EA474997}"/>
    <cellStyle name="Comma 26 3 4 5" xfId="10719" xr:uid="{73277D43-990A-416E-9CEA-68FF4E29CB6C}"/>
    <cellStyle name="Comma 26 3 4 6" xfId="10720" xr:uid="{B83556C7-1BFF-4145-ACB1-EF3BBB5B0D48}"/>
    <cellStyle name="Comma 26 3 5" xfId="10721" xr:uid="{2CCE65A6-4FD8-46F6-810E-2697BE0FD149}"/>
    <cellStyle name="Comma 26 3 5 2" xfId="10722" xr:uid="{19860F2F-0C6F-41CD-AA39-30C07F87CD8C}"/>
    <cellStyle name="Comma 26 3 5 2 2" xfId="10723" xr:uid="{E07CEA8B-BC2C-4DCF-9532-AF4130D666BD}"/>
    <cellStyle name="Comma 26 3 5 2 2 2" xfId="10724" xr:uid="{E091EB74-3D0A-4D41-8EC3-62D59706C065}"/>
    <cellStyle name="Comma 26 3 5 2 3" xfId="10725" xr:uid="{6B721778-8800-4DB7-9F54-90A009DFAA93}"/>
    <cellStyle name="Comma 26 3 5 3" xfId="10726" xr:uid="{F131DA44-003A-4E2E-B0D0-5D62C5E1FC31}"/>
    <cellStyle name="Comma 26 3 5 3 2" xfId="10727" xr:uid="{28CCD4B1-3708-466B-9EE9-90FB86B17C47}"/>
    <cellStyle name="Comma 26 3 5 4" xfId="10728" xr:uid="{F76EFBDF-5439-4F88-977B-185D17632700}"/>
    <cellStyle name="Comma 26 3 5 5" xfId="10729" xr:uid="{5581180C-E5C0-43D9-948B-B952CA70589F}"/>
    <cellStyle name="Comma 26 3 6" xfId="10730" xr:uid="{654101CF-E873-45BE-B599-471E15A789CC}"/>
    <cellStyle name="Comma 26 3 6 2" xfId="10731" xr:uid="{97B8C7F5-C65F-46E4-A1C3-379A8ACA8798}"/>
    <cellStyle name="Comma 26 3 6 2 2" xfId="10732" xr:uid="{1D4D6D33-B527-44F4-864C-B1DDB6900DD8}"/>
    <cellStyle name="Comma 26 3 6 2 2 2" xfId="10733" xr:uid="{96DD8303-AC6D-49B0-A642-90369981019B}"/>
    <cellStyle name="Comma 26 3 6 2 3" xfId="10734" xr:uid="{A0D3AFF9-CA4D-41C5-A4B6-10F0C1470B02}"/>
    <cellStyle name="Comma 26 3 6 3" xfId="10735" xr:uid="{B2EFAC6B-D150-46E8-B034-924971CD3EDD}"/>
    <cellStyle name="Comma 26 3 6 3 2" xfId="10736" xr:uid="{0A991B07-16BF-499F-973E-7761E1CDB943}"/>
    <cellStyle name="Comma 26 3 6 4" xfId="10737" xr:uid="{FFE9AB24-941C-409B-BD1B-33314DE9D9D5}"/>
    <cellStyle name="Comma 26 3 6 5" xfId="10738" xr:uid="{FF89F0A0-5C14-4C91-8035-52391AF84D51}"/>
    <cellStyle name="Comma 26 3 7" xfId="10739" xr:uid="{1168FD29-99DA-483C-8E32-1E3661E081F6}"/>
    <cellStyle name="Comma 26 3 7 2" xfId="10740" xr:uid="{8C68DAE6-5B7F-42A8-8892-6F4E48FC7752}"/>
    <cellStyle name="Comma 26 3 7 2 2" xfId="10741" xr:uid="{4F3E8D5E-46C1-4E14-A014-784A27C73355}"/>
    <cellStyle name="Comma 26 3 7 3" xfId="10742" xr:uid="{54711DD2-7554-4D03-8EAB-0FAE1BE87E92}"/>
    <cellStyle name="Comma 26 3 7 4" xfId="10743" xr:uid="{D11FC435-5F76-4F31-9798-610DEA644C7B}"/>
    <cellStyle name="Comma 26 3 8" xfId="10744" xr:uid="{5C8458A5-2285-4863-A19C-482FCD68FA37}"/>
    <cellStyle name="Comma 26 3 8 2" xfId="10745" xr:uid="{17CACE94-77BA-4837-BC48-1E5B56078898}"/>
    <cellStyle name="Comma 26 3 9" xfId="10746" xr:uid="{3D66CD3B-7A97-4322-95A0-7D7DDF3EBBE0}"/>
    <cellStyle name="Comma 26 3 9 2" xfId="10747" xr:uid="{FC481F00-8359-4AF5-B83F-C4701EE4601E}"/>
    <cellStyle name="Comma 26 4" xfId="10748" xr:uid="{F563EDBD-7A42-4EE4-A7EB-9CCE463A8951}"/>
    <cellStyle name="Comma 26 4 2" xfId="10749" xr:uid="{288836B8-7819-4B17-BF10-4249CF7F3494}"/>
    <cellStyle name="Comma 26 4 2 2" xfId="10750" xr:uid="{8EA68AB7-B46C-4153-BD44-8D8FFA5BE045}"/>
    <cellStyle name="Comma 26 4 2 2 2" xfId="10751" xr:uid="{C64B234D-9DCA-46FD-B90F-67A591328B66}"/>
    <cellStyle name="Comma 26 4 2 2 2 2" xfId="10752" xr:uid="{CFACDE97-B3DD-44AE-AD48-D530A0E41FD9}"/>
    <cellStyle name="Comma 26 4 2 2 2 2 2" xfId="10753" xr:uid="{84E5F500-2906-489B-BD7F-8444D898BF37}"/>
    <cellStyle name="Comma 26 4 2 2 2 3" xfId="10754" xr:uid="{063A1796-1615-44A6-9F0B-2FAFA30BB979}"/>
    <cellStyle name="Comma 26 4 2 2 3" xfId="10755" xr:uid="{7BCA9B54-194E-4744-BE16-EE4BE41CE9B1}"/>
    <cellStyle name="Comma 26 4 2 2 3 2" xfId="10756" xr:uid="{F5BA73EF-3853-4D55-8D0E-95CE9BE5C57A}"/>
    <cellStyle name="Comma 26 4 2 2 4" xfId="10757" xr:uid="{D0E7C659-7909-4003-8B1B-9111493B1F28}"/>
    <cellStyle name="Comma 26 4 2 2 5" xfId="10758" xr:uid="{EB708B50-5EA8-4140-AF82-563EB949371D}"/>
    <cellStyle name="Comma 26 4 2 3" xfId="10759" xr:uid="{13DA37C4-6E71-4636-8533-DFD0D468E2F6}"/>
    <cellStyle name="Comma 26 4 2 3 2" xfId="10760" xr:uid="{D26C3B20-E728-4D13-B828-377D368978FD}"/>
    <cellStyle name="Comma 26 4 2 3 2 2" xfId="10761" xr:uid="{BEB14717-6DF8-40EC-B72B-1BE40EBE5DD6}"/>
    <cellStyle name="Comma 26 4 2 3 3" xfId="10762" xr:uid="{D3F1AFF9-C053-411E-9684-09654FAFB854}"/>
    <cellStyle name="Comma 26 4 2 4" xfId="10763" xr:uid="{45F73508-B148-4F4B-B7E9-BA081ED9AF35}"/>
    <cellStyle name="Comma 26 4 2 4 2" xfId="10764" xr:uid="{A717883F-9BC2-418A-9AE2-E48933CB4691}"/>
    <cellStyle name="Comma 26 4 2 5" xfId="10765" xr:uid="{0C6C4AFD-BFB0-4F90-B6AA-BF429D3DADAE}"/>
    <cellStyle name="Comma 26 4 2 6" xfId="10766" xr:uid="{41DB5A90-DBC9-4E1F-AF2C-4AE6A7E12969}"/>
    <cellStyle name="Comma 26 4 3" xfId="10767" xr:uid="{4AF17F8C-20ED-4BAD-A424-4007821BBB7C}"/>
    <cellStyle name="Comma 26 4 3 2" xfId="10768" xr:uid="{6DA122D4-EA21-47F4-9BEC-69EEBD528A3C}"/>
    <cellStyle name="Comma 26 4 3 2 2" xfId="10769" xr:uid="{7274EE47-A4F5-4645-B316-E30591A80477}"/>
    <cellStyle name="Comma 26 4 3 2 2 2" xfId="10770" xr:uid="{EF9FD238-F006-4277-B0D6-C0D6630F4A45}"/>
    <cellStyle name="Comma 26 4 3 2 3" xfId="10771" xr:uid="{2E143DCA-6473-4067-801F-DC79FAADDE9D}"/>
    <cellStyle name="Comma 26 4 3 3" xfId="10772" xr:uid="{EBD130D3-95DC-4B9E-98A4-1B374C0B5EB9}"/>
    <cellStyle name="Comma 26 4 3 3 2" xfId="10773" xr:uid="{FB852F79-5129-4B01-8972-23989CF6CA1A}"/>
    <cellStyle name="Comma 26 4 3 4" xfId="10774" xr:uid="{C9B30B62-1F0D-41DB-8376-D1BAC556128A}"/>
    <cellStyle name="Comma 26 4 3 5" xfId="10775" xr:uid="{6B98F5B2-CF8A-4D91-B27A-DD7F64D80A6C}"/>
    <cellStyle name="Comma 26 4 4" xfId="10776" xr:uid="{953BA823-24B8-4B47-B1D6-135E6589D3C0}"/>
    <cellStyle name="Comma 26 4 4 2" xfId="10777" xr:uid="{EFEC30ED-5FB9-497C-A9A8-2B9B1DA2EFEB}"/>
    <cellStyle name="Comma 26 4 4 2 2" xfId="10778" xr:uid="{94C76E6E-785E-4A3A-B769-DB1694698D4F}"/>
    <cellStyle name="Comma 26 4 4 2 2 2" xfId="10779" xr:uid="{0D01CEDA-D122-4030-BFF9-C2C118A92561}"/>
    <cellStyle name="Comma 26 4 4 2 3" xfId="10780" xr:uid="{EEFBB5AA-5F33-4073-9F04-F60410DA2501}"/>
    <cellStyle name="Comma 26 4 4 3" xfId="10781" xr:uid="{C33D0BAB-A2C5-4368-80B9-40D41F4BF04B}"/>
    <cellStyle name="Comma 26 4 4 3 2" xfId="10782" xr:uid="{237E6C2D-85EF-416B-97D5-E915238AEEEB}"/>
    <cellStyle name="Comma 26 4 4 4" xfId="10783" xr:uid="{5D5DD852-D067-49FD-8B35-CABCEFBE5A3A}"/>
    <cellStyle name="Comma 26 4 4 5" xfId="10784" xr:uid="{C56ABCB1-A6F3-4721-B8E2-E49BC409EA09}"/>
    <cellStyle name="Comma 26 4 5" xfId="10785" xr:uid="{A72E7DC3-91A4-493A-9927-FC0B1BEF26FF}"/>
    <cellStyle name="Comma 26 4 5 2" xfId="10786" xr:uid="{C77B2DE1-D8E4-49FA-A132-028F375238E8}"/>
    <cellStyle name="Comma 26 4 5 2 2" xfId="10787" xr:uid="{A169698E-9446-4DE0-AAD1-6675D89F1C80}"/>
    <cellStyle name="Comma 26 4 5 3" xfId="10788" xr:uid="{64DD06A2-4DB9-42D0-B9AE-494FF31A5376}"/>
    <cellStyle name="Comma 26 4 5 4" xfId="10789" xr:uid="{E948DE40-BE3F-4662-B152-1B8385A09C66}"/>
    <cellStyle name="Comma 26 4 6" xfId="10790" xr:uid="{C2574D13-3FE6-434A-9E12-7AD6D9B5493D}"/>
    <cellStyle name="Comma 26 4 6 2" xfId="10791" xr:uid="{6DA1DFD5-FA26-4031-AE20-7C0B6845CC4D}"/>
    <cellStyle name="Comma 26 4 7" xfId="10792" xr:uid="{1BF8632E-3238-4F1D-9EC6-4932F6B5B78B}"/>
    <cellStyle name="Comma 26 4 7 2" xfId="10793" xr:uid="{5CDB5B4C-51A9-4B5D-B6D5-2A228AAE7B98}"/>
    <cellStyle name="Comma 26 4 8" xfId="10794" xr:uid="{E8592BF5-9334-4DF4-96E4-0457EB152D1F}"/>
    <cellStyle name="Comma 26 5" xfId="10795" xr:uid="{B1F4FFFC-8B52-4417-BA36-FCF370D889C1}"/>
    <cellStyle name="Comma 26 5 2" xfId="10796" xr:uid="{C301F57A-10C8-477E-B9F5-5F8D34F59519}"/>
    <cellStyle name="Comma 26 5 2 2" xfId="10797" xr:uid="{5049A821-CEE8-4674-9AF6-371BD078B16E}"/>
    <cellStyle name="Comma 26 5 2 2 2" xfId="10798" xr:uid="{7E6063C6-D55D-4995-A6AC-3B5174E2D544}"/>
    <cellStyle name="Comma 26 5 2 2 2 2" xfId="10799" xr:uid="{7BE7CE93-2E4A-4A28-8CCC-90094B7DC14B}"/>
    <cellStyle name="Comma 26 5 2 2 2 2 2" xfId="10800" xr:uid="{E48D678C-4AAE-42C2-8975-DADEFB07CC2A}"/>
    <cellStyle name="Comma 26 5 2 2 2 3" xfId="10801" xr:uid="{535C202F-A7F5-4416-9803-D803491B4C26}"/>
    <cellStyle name="Comma 26 5 2 2 3" xfId="10802" xr:uid="{CC8BD564-8BA2-4B44-9E44-043D4F216BAB}"/>
    <cellStyle name="Comma 26 5 2 2 3 2" xfId="10803" xr:uid="{D6C482D8-B7E5-4A5B-B78A-E352D4DFE7E6}"/>
    <cellStyle name="Comma 26 5 2 2 4" xfId="10804" xr:uid="{3876706F-899F-4665-A206-DA9FF067DD04}"/>
    <cellStyle name="Comma 26 5 2 2 5" xfId="10805" xr:uid="{092D7BB2-2087-4857-87C3-9EC777C53005}"/>
    <cellStyle name="Comma 26 5 2 3" xfId="10806" xr:uid="{EFEC2F44-E66F-4A7C-AF2C-609285CD1469}"/>
    <cellStyle name="Comma 26 5 2 3 2" xfId="10807" xr:uid="{3E161D38-6722-42DB-BC76-BCD9F44FF12B}"/>
    <cellStyle name="Comma 26 5 2 3 2 2" xfId="10808" xr:uid="{82E2FF89-F752-48F5-B29C-38EE4D614279}"/>
    <cellStyle name="Comma 26 5 2 3 3" xfId="10809" xr:uid="{C83A37CA-CCE5-4800-804F-F269783CDEF6}"/>
    <cellStyle name="Comma 26 5 2 4" xfId="10810" xr:uid="{90BCB347-57DE-474B-AF2D-F240E3CF0CC5}"/>
    <cellStyle name="Comma 26 5 2 4 2" xfId="10811" xr:uid="{407C2DCA-AB02-4534-A57D-2469AE8B9373}"/>
    <cellStyle name="Comma 26 5 2 5" xfId="10812" xr:uid="{6911D0FC-7F97-41DE-BB42-689B9DCD5285}"/>
    <cellStyle name="Comma 26 5 2 6" xfId="10813" xr:uid="{A3C78544-B76E-4F4C-9A87-3FA130CE8F34}"/>
    <cellStyle name="Comma 26 5 3" xfId="10814" xr:uid="{60512E43-030E-42AB-A9CA-822EF59B7789}"/>
    <cellStyle name="Comma 26 5 3 2" xfId="10815" xr:uid="{6AA34750-BA95-4961-855E-ED434C99FE11}"/>
    <cellStyle name="Comma 26 5 3 2 2" xfId="10816" xr:uid="{C6D54478-3854-4CFB-BC93-FABA8C421B7E}"/>
    <cellStyle name="Comma 26 5 3 2 2 2" xfId="10817" xr:uid="{5AEBD99E-5332-4458-BE4A-990E80FC48CD}"/>
    <cellStyle name="Comma 26 5 3 2 3" xfId="10818" xr:uid="{62267AA9-807B-483B-86CB-18E410A4E255}"/>
    <cellStyle name="Comma 26 5 3 3" xfId="10819" xr:uid="{CADD9B9B-3152-494F-8AFB-F612C0F288AE}"/>
    <cellStyle name="Comma 26 5 3 3 2" xfId="10820" xr:uid="{3F41D25F-F402-421B-AAEC-72A46DB37DFE}"/>
    <cellStyle name="Comma 26 5 3 4" xfId="10821" xr:uid="{6AC67505-7411-41C0-8B37-76E77E0028BB}"/>
    <cellStyle name="Comma 26 5 3 5" xfId="10822" xr:uid="{8E41E280-2C1B-4AF2-AA39-E89406BA4689}"/>
    <cellStyle name="Comma 26 5 4" xfId="10823" xr:uid="{CF669A91-B618-4DBA-96D9-C93CE2C3C6DE}"/>
    <cellStyle name="Comma 26 5 4 2" xfId="10824" xr:uid="{1E95D84E-3A79-4095-A128-14AB7643FFDB}"/>
    <cellStyle name="Comma 26 5 4 2 2" xfId="10825" xr:uid="{6B40ED3A-382B-4A24-B095-D37684732A27}"/>
    <cellStyle name="Comma 26 5 4 3" xfId="10826" xr:uid="{38C6DBA9-8E7D-4410-B574-965A88D867C4}"/>
    <cellStyle name="Comma 26 5 4 4" xfId="10827" xr:uid="{FF5897F4-C94D-4F59-BC7A-F8EA1049ECD4}"/>
    <cellStyle name="Comma 26 5 5" xfId="10828" xr:uid="{1FB3DB4E-84CA-4B22-B6C5-E2464A098763}"/>
    <cellStyle name="Comma 26 5 5 2" xfId="10829" xr:uid="{95D4B112-43C5-4800-8AD0-8951F2B8D0AF}"/>
    <cellStyle name="Comma 26 5 6" xfId="10830" xr:uid="{ACA503BB-EAA6-4AFE-83E2-1889C5809556}"/>
    <cellStyle name="Comma 26 5 6 2" xfId="10831" xr:uid="{E277DB64-28E2-4FD6-8C45-5E7E3197F4EA}"/>
    <cellStyle name="Comma 26 5 7" xfId="10832" xr:uid="{DD178C6D-FBA2-438C-8D96-C9DC21B6DFCE}"/>
    <cellStyle name="Comma 26 6" xfId="10833" xr:uid="{3F7D52EB-33B3-4306-9C69-83276C1797C4}"/>
    <cellStyle name="Comma 26 6 2" xfId="10834" xr:uid="{34878ED5-21DE-46CB-8AD3-BF9A1C99288D}"/>
    <cellStyle name="Comma 26 6 2 2" xfId="10835" xr:uid="{9177D5A6-7C8A-4C34-A136-9E06D076FC5A}"/>
    <cellStyle name="Comma 26 6 2 2 2" xfId="10836" xr:uid="{60280DEE-5994-439E-A731-FD32F10E1730}"/>
    <cellStyle name="Comma 26 6 2 2 2 2" xfId="10837" xr:uid="{8014373D-7523-454C-89F7-50535D1A9EC3}"/>
    <cellStyle name="Comma 26 6 2 2 2 2 2" xfId="10838" xr:uid="{0BA5A658-053D-4D40-8B3C-085BE03A6961}"/>
    <cellStyle name="Comma 26 6 2 2 2 3" xfId="10839" xr:uid="{FC1C7C47-E5FC-407E-BFAF-29014EC7B52E}"/>
    <cellStyle name="Comma 26 6 2 2 3" xfId="10840" xr:uid="{9AF6816D-8D5E-4564-ACB7-E975007EC465}"/>
    <cellStyle name="Comma 26 6 2 2 3 2" xfId="10841" xr:uid="{88217F16-810B-4F65-9892-455701ED682C}"/>
    <cellStyle name="Comma 26 6 2 2 4" xfId="10842" xr:uid="{0C399820-D890-40CB-BFFE-DE0350F62197}"/>
    <cellStyle name="Comma 26 6 2 2 5" xfId="10843" xr:uid="{D8E99A2A-2F20-40E4-92CC-0A920FA35453}"/>
    <cellStyle name="Comma 26 6 2 3" xfId="10844" xr:uid="{C5C991EB-9406-46EE-9EAF-F9B82E9A5DE9}"/>
    <cellStyle name="Comma 26 6 2 3 2" xfId="10845" xr:uid="{0C01FC2B-15B3-41B7-B96C-0EAF8E5F72CF}"/>
    <cellStyle name="Comma 26 6 2 3 2 2" xfId="10846" xr:uid="{184B2543-7216-4497-9B90-1DB5044FC8ED}"/>
    <cellStyle name="Comma 26 6 2 3 3" xfId="10847" xr:uid="{6E29BB3E-ED1D-43AA-9900-FDDB5B14D70B}"/>
    <cellStyle name="Comma 26 6 2 4" xfId="10848" xr:uid="{BB1494A1-4DA4-4F57-9241-6F242E1859DB}"/>
    <cellStyle name="Comma 26 6 2 4 2" xfId="10849" xr:uid="{63ED6BC8-63C3-4D16-A854-E91DE60BC848}"/>
    <cellStyle name="Comma 26 6 2 5" xfId="10850" xr:uid="{C71C3FAA-C3CF-4C39-808A-33E12C77540D}"/>
    <cellStyle name="Comma 26 6 2 6" xfId="10851" xr:uid="{48393D4E-CA26-461D-9AF5-3489D4FCFF31}"/>
    <cellStyle name="Comma 26 6 3" xfId="10852" xr:uid="{94E8F329-DAA8-4A95-B717-A9AFD62632A3}"/>
    <cellStyle name="Comma 26 6 3 2" xfId="10853" xr:uid="{B4192B44-01C5-4E60-9D39-6F6AC7AD8CB9}"/>
    <cellStyle name="Comma 26 6 3 2 2" xfId="10854" xr:uid="{C631FFDB-A6D1-4E15-9944-34757722DFDE}"/>
    <cellStyle name="Comma 26 6 3 2 2 2" xfId="10855" xr:uid="{6A576037-2751-4E28-84A7-1A04BFD274FC}"/>
    <cellStyle name="Comma 26 6 3 2 3" xfId="10856" xr:uid="{327EA530-50A3-4555-92DF-914D0CDF0AD6}"/>
    <cellStyle name="Comma 26 6 3 3" xfId="10857" xr:uid="{6593B33B-CD9C-4F16-8E8C-714DE6A29612}"/>
    <cellStyle name="Comma 26 6 3 3 2" xfId="10858" xr:uid="{F1601CE3-8CF1-46D5-9FD4-6A7705FDB8AE}"/>
    <cellStyle name="Comma 26 6 3 4" xfId="10859" xr:uid="{82804C01-8C98-47D1-906E-BD57B4EE9366}"/>
    <cellStyle name="Comma 26 6 3 5" xfId="10860" xr:uid="{B35DA054-9E81-4CDF-923A-C909D0B58EBD}"/>
    <cellStyle name="Comma 26 6 4" xfId="10861" xr:uid="{1E06568E-AE36-44B4-BDBD-71933A7E9A4E}"/>
    <cellStyle name="Comma 26 6 4 2" xfId="10862" xr:uid="{7764C09A-1A80-4469-9ADB-76C9203A5EFE}"/>
    <cellStyle name="Comma 26 6 4 2 2" xfId="10863" xr:uid="{E108EEE7-F0A7-43D7-A479-9F99B608C4A2}"/>
    <cellStyle name="Comma 26 6 4 3" xfId="10864" xr:uid="{1F79F498-314B-4924-A6B3-5A84E822074E}"/>
    <cellStyle name="Comma 26 6 4 4" xfId="10865" xr:uid="{0444E0F2-2032-488F-BEA6-859889612DEE}"/>
    <cellStyle name="Comma 26 6 5" xfId="10866" xr:uid="{B468E3ED-DD40-4722-8C88-89B1644BB97D}"/>
    <cellStyle name="Comma 26 6 5 2" xfId="10867" xr:uid="{873F78D9-8FA7-4C7B-8127-3338DBF742BC}"/>
    <cellStyle name="Comma 26 6 6" xfId="10868" xr:uid="{3A9C7C1F-A5CA-4D7F-8220-224D2A9F1300}"/>
    <cellStyle name="Comma 26 6 6 2" xfId="10869" xr:uid="{F092D686-0751-4049-BD8D-BB82246F7DA6}"/>
    <cellStyle name="Comma 26 6 7" xfId="10870" xr:uid="{1E4E4767-B182-491F-8154-F889A669B7AA}"/>
    <cellStyle name="Comma 26 7" xfId="10871" xr:uid="{3534B13A-68DC-49B6-AD4A-23A3C821F902}"/>
    <cellStyle name="Comma 26 7 2" xfId="10872" xr:uid="{1B664BF1-2A52-426E-848D-6C41AF2C3077}"/>
    <cellStyle name="Comma 26 7 2 2" xfId="10873" xr:uid="{DEC2E7F6-8FA5-4AC6-9C16-96F82330F582}"/>
    <cellStyle name="Comma 26 7 2 2 2" xfId="10874" xr:uid="{FBEAAAD2-86CB-4831-A487-A04F4619D6C7}"/>
    <cellStyle name="Comma 26 7 2 2 2 2" xfId="10875" xr:uid="{6A971F71-9542-401B-9CF1-63014FB55484}"/>
    <cellStyle name="Comma 26 7 2 2 3" xfId="10876" xr:uid="{CFCDACFC-4313-4BDD-B183-213D0F94CC83}"/>
    <cellStyle name="Comma 26 7 2 3" xfId="10877" xr:uid="{D2F324FA-7B49-47F8-A35B-1EA00A37F7D7}"/>
    <cellStyle name="Comma 26 7 2 3 2" xfId="10878" xr:uid="{A0088C4F-85C3-4ADA-82C2-EEBDD56920D8}"/>
    <cellStyle name="Comma 26 7 2 4" xfId="10879" xr:uid="{AC63FFC0-805C-44C5-A8A7-93915CE57C54}"/>
    <cellStyle name="Comma 26 7 2 5" xfId="10880" xr:uid="{C4000462-546D-4F8A-BBD1-C832647B7027}"/>
    <cellStyle name="Comma 26 7 3" xfId="10881" xr:uid="{CCD8952E-7257-4D0C-933E-E71A4C39339D}"/>
    <cellStyle name="Comma 26 7 3 2" xfId="10882" xr:uid="{D2E62F79-6870-4457-A7EC-59DCB5888428}"/>
    <cellStyle name="Comma 26 7 3 2 2" xfId="10883" xr:uid="{8DC15796-7AE2-469F-AC36-72BD6C6EEBD9}"/>
    <cellStyle name="Comma 26 7 3 3" xfId="10884" xr:uid="{B221664D-3407-4FD2-97F1-C0C6EEC47414}"/>
    <cellStyle name="Comma 26 7 4" xfId="10885" xr:uid="{FFF62F34-E4C0-4AF8-ACA1-56354C75DFA6}"/>
    <cellStyle name="Comma 26 7 4 2" xfId="10886" xr:uid="{7D8A2399-0751-44A6-BDB3-F9EF4D17773B}"/>
    <cellStyle name="Comma 26 7 5" xfId="10887" xr:uid="{4B77D60B-0EFB-4647-83AF-3109FD14AC03}"/>
    <cellStyle name="Comma 26 7 6" xfId="10888" xr:uid="{C1E53DAF-0B5D-4CB5-B3C8-3171EFACB808}"/>
    <cellStyle name="Comma 26 8" xfId="10889" xr:uid="{DF8618DC-6CD0-4AAD-86B7-223C34202931}"/>
    <cellStyle name="Comma 26 8 2" xfId="10890" xr:uid="{6534F4BD-AA97-4F22-9E1D-81EB00855112}"/>
    <cellStyle name="Comma 26 8 2 2" xfId="10891" xr:uid="{47A64A0F-2AAD-4DD7-B8CC-8D045C5EECFF}"/>
    <cellStyle name="Comma 26 8 2 2 2" xfId="10892" xr:uid="{3D11561F-FE11-47CF-BE97-FD4AB8D750F5}"/>
    <cellStyle name="Comma 26 8 2 3" xfId="10893" xr:uid="{13B47997-D979-42CD-80B0-088206E5D1C1}"/>
    <cellStyle name="Comma 26 8 3" xfId="10894" xr:uid="{D71D46D3-8776-403C-A761-9BBF1670E3BA}"/>
    <cellStyle name="Comma 26 8 3 2" xfId="10895" xr:uid="{2C9E5956-9FEC-4761-A6E0-E8714FC741D8}"/>
    <cellStyle name="Comma 26 8 4" xfId="10896" xr:uid="{DBB14010-2818-446F-8A01-B125BC2E4300}"/>
    <cellStyle name="Comma 26 8 5" xfId="10897" xr:uid="{8D2F9280-66FB-45C3-B69A-68A7F6D2224A}"/>
    <cellStyle name="Comma 26 9" xfId="10898" xr:uid="{B9267A4C-AAD8-4602-8B3B-02872FD64A0C}"/>
    <cellStyle name="Comma 26 9 2" xfId="10899" xr:uid="{558F5DB1-B6BB-4B1A-BBBA-CAB7A322649C}"/>
    <cellStyle name="Comma 26 9 2 2" xfId="10900" xr:uid="{F53413B7-A5AC-4B35-911E-F582CFA73269}"/>
    <cellStyle name="Comma 26 9 2 2 2" xfId="10901" xr:uid="{61496110-F1C7-4FCD-923B-5ADB1AAE54E0}"/>
    <cellStyle name="Comma 26 9 2 3" xfId="10902" xr:uid="{AA652214-73DC-4100-B8A6-A85FD5D1FC74}"/>
    <cellStyle name="Comma 26 9 3" xfId="10903" xr:uid="{8CC8BCC5-C7D0-44D1-BA4F-935E2ECC258F}"/>
    <cellStyle name="Comma 26 9 3 2" xfId="10904" xr:uid="{51B01583-F324-4BD2-A0EB-CB01CCFB4B52}"/>
    <cellStyle name="Comma 26 9 4" xfId="10905" xr:uid="{5E2AC55C-998C-4774-B7E9-B226A82AF82B}"/>
    <cellStyle name="Comma 26 9 5" xfId="10906" xr:uid="{7091EE16-49A1-4837-8D45-6D58BD3DAE1B}"/>
    <cellStyle name="Comma 27" xfId="10907" xr:uid="{6DB1372C-8E4A-43B7-9AE7-49A74B60E040}"/>
    <cellStyle name="Comma 27 10" xfId="10908" xr:uid="{3533AF8B-2430-4F25-B689-8AD5756D789E}"/>
    <cellStyle name="Comma 27 10 2" xfId="10909" xr:uid="{E2E74F50-C4EC-46D8-96F3-638D47B285CB}"/>
    <cellStyle name="Comma 27 10 2 2" xfId="10910" xr:uid="{4015D9B2-7D47-4C2E-8CD5-8F9E955A998B}"/>
    <cellStyle name="Comma 27 10 3" xfId="10911" xr:uid="{A08DD93F-B92F-41A2-86E7-BD3F770D20F8}"/>
    <cellStyle name="Comma 27 10 4" xfId="10912" xr:uid="{0762C9DD-9DB9-4E9B-863D-6E95E56277D4}"/>
    <cellStyle name="Comma 27 11" xfId="10913" xr:uid="{063A796E-AE05-492F-8B41-71AC8D6531AF}"/>
    <cellStyle name="Comma 27 11 2" xfId="10914" xr:uid="{F43C9393-11B7-447C-8B33-C75B51680DD1}"/>
    <cellStyle name="Comma 27 12" xfId="10915" xr:uid="{6EB07B7D-5805-406D-9ED0-E276A2A6055D}"/>
    <cellStyle name="Comma 27 12 2" xfId="10916" xr:uid="{AB10D613-709A-4DC4-8272-2EB3EA24A3E2}"/>
    <cellStyle name="Comma 27 13" xfId="10917" xr:uid="{71948EBC-B909-4884-959B-A8E9B2AE3652}"/>
    <cellStyle name="Comma 27 2" xfId="10918" xr:uid="{612D3702-471F-4E59-86D7-9F1898033658}"/>
    <cellStyle name="Comma 27 2 10" xfId="10919" xr:uid="{4C8A0920-FF33-427D-9391-1CF31FA4FC29}"/>
    <cellStyle name="Comma 27 2 10 2" xfId="10920" xr:uid="{19F43C26-53C2-4F64-BA35-C6C75614D90D}"/>
    <cellStyle name="Comma 27 2 11" xfId="10921" xr:uid="{CB3C1DD0-0435-489D-944F-60ED210299FC}"/>
    <cellStyle name="Comma 27 2 2" xfId="10922" xr:uid="{59D70174-C1DA-4057-B47C-CA07DABA036A}"/>
    <cellStyle name="Comma 27 2 2 10" xfId="10923" xr:uid="{C8F690C6-06DA-490D-B8A8-24FC18A8778A}"/>
    <cellStyle name="Comma 27 2 2 2" xfId="10924" xr:uid="{899A5ACF-02A9-402B-9B66-67467CA5BC7B}"/>
    <cellStyle name="Comma 27 2 2 2 2" xfId="10925" xr:uid="{FC422F8D-F830-4BEA-894C-AE5C1D538553}"/>
    <cellStyle name="Comma 27 2 2 2 2 2" xfId="10926" xr:uid="{AD23867E-9C48-44D1-B3AD-33E2948EEB8B}"/>
    <cellStyle name="Comma 27 2 2 2 2 2 2" xfId="10927" xr:uid="{144D55A4-6CF4-47E2-8EED-D2CD170470F3}"/>
    <cellStyle name="Comma 27 2 2 2 2 2 2 2" xfId="10928" xr:uid="{9A8432B9-5D02-40AD-A225-D24FB9C5DA9F}"/>
    <cellStyle name="Comma 27 2 2 2 2 2 2 2 2" xfId="10929" xr:uid="{33CC04DC-4DEB-4070-A8DF-3ADB7C2C0C42}"/>
    <cellStyle name="Comma 27 2 2 2 2 2 2 3" xfId="10930" xr:uid="{0A3C8F11-BA00-4233-B7F9-56C80BEC7C35}"/>
    <cellStyle name="Comma 27 2 2 2 2 2 3" xfId="10931" xr:uid="{27CC0F01-2093-43A1-8EAD-241D8A8B176E}"/>
    <cellStyle name="Comma 27 2 2 2 2 2 3 2" xfId="10932" xr:uid="{E320E8EE-2FCF-4033-8B31-9F73BE99E188}"/>
    <cellStyle name="Comma 27 2 2 2 2 2 4" xfId="10933" xr:uid="{1A4BA2AF-47C1-4329-851C-65ACEF9F3C0C}"/>
    <cellStyle name="Comma 27 2 2 2 2 2 5" xfId="10934" xr:uid="{B2BC4AC8-99DF-423D-A0FF-7F38BFA62801}"/>
    <cellStyle name="Comma 27 2 2 2 2 3" xfId="10935" xr:uid="{ED92231B-4299-4F31-AF1C-B4EB1DBFAD7E}"/>
    <cellStyle name="Comma 27 2 2 2 2 3 2" xfId="10936" xr:uid="{F13B02DD-9DF9-4BFD-9D9C-F2C4AE1F17FB}"/>
    <cellStyle name="Comma 27 2 2 2 2 3 2 2" xfId="10937" xr:uid="{0D64ECA1-2733-449A-96BA-4009C6D43007}"/>
    <cellStyle name="Comma 27 2 2 2 2 3 3" xfId="10938" xr:uid="{DDEA8B35-34C4-4324-A0C7-BC5DD54CCA88}"/>
    <cellStyle name="Comma 27 2 2 2 2 4" xfId="10939" xr:uid="{820335C7-A42C-4046-843E-912D75D2536A}"/>
    <cellStyle name="Comma 27 2 2 2 2 4 2" xfId="10940" xr:uid="{AF57308C-1595-4A37-9F81-9629065668A2}"/>
    <cellStyle name="Comma 27 2 2 2 2 5" xfId="10941" xr:uid="{7ACDF043-3CA0-45C9-8949-1B92BE9150CC}"/>
    <cellStyle name="Comma 27 2 2 2 2 6" xfId="10942" xr:uid="{7E5CB58C-F884-4511-A539-E4AA318C076C}"/>
    <cellStyle name="Comma 27 2 2 2 3" xfId="10943" xr:uid="{3EFE6C43-8BC6-4151-8FFB-D58E9CACE3FE}"/>
    <cellStyle name="Comma 27 2 2 2 3 2" xfId="10944" xr:uid="{7F9F3E7C-3B01-4F83-B838-53B95EA6C6B6}"/>
    <cellStyle name="Comma 27 2 2 2 3 2 2" xfId="10945" xr:uid="{20A284A3-D1DE-4E17-9C65-261AA50D869D}"/>
    <cellStyle name="Comma 27 2 2 2 3 2 2 2" xfId="10946" xr:uid="{FFA08A86-28F5-443E-BDF2-142258C93958}"/>
    <cellStyle name="Comma 27 2 2 2 3 2 3" xfId="10947" xr:uid="{A305B8EC-A460-41A1-A030-4AC937262EF5}"/>
    <cellStyle name="Comma 27 2 2 2 3 3" xfId="10948" xr:uid="{231143E5-1168-4413-9C67-ED00FF46A9ED}"/>
    <cellStyle name="Comma 27 2 2 2 3 3 2" xfId="10949" xr:uid="{39219A04-3DE7-465A-A42B-6E59F7604C89}"/>
    <cellStyle name="Comma 27 2 2 2 3 4" xfId="10950" xr:uid="{80C04B4F-372D-48B1-8BE1-8DFC8575FE58}"/>
    <cellStyle name="Comma 27 2 2 2 3 5" xfId="10951" xr:uid="{8A859F5C-5F08-4747-ADD0-C44AFD2A48EE}"/>
    <cellStyle name="Comma 27 2 2 2 4" xfId="10952" xr:uid="{0FB83193-4AAF-43D2-A5B0-0FCE7898B4FE}"/>
    <cellStyle name="Comma 27 2 2 2 4 2" xfId="10953" xr:uid="{8986D322-DECB-4F0B-A5A6-60D94204E117}"/>
    <cellStyle name="Comma 27 2 2 2 4 2 2" xfId="10954" xr:uid="{85C9B097-82D9-451E-A5EA-D0D0031144D6}"/>
    <cellStyle name="Comma 27 2 2 2 4 3" xfId="10955" xr:uid="{FBD94035-0E27-440A-A705-B651DEE799A3}"/>
    <cellStyle name="Comma 27 2 2 2 4 4" xfId="10956" xr:uid="{C4C7320C-2CF2-4A08-85AA-6543D3E0CA6B}"/>
    <cellStyle name="Comma 27 2 2 2 5" xfId="10957" xr:uid="{4E94073F-D051-472C-9080-92601DD781D3}"/>
    <cellStyle name="Comma 27 2 2 2 5 2" xfId="10958" xr:uid="{C7F37FD3-113B-43E6-9BE2-81FE63FF275D}"/>
    <cellStyle name="Comma 27 2 2 2 6" xfId="10959" xr:uid="{74328A6F-6711-4F75-9704-AF76EF3972D8}"/>
    <cellStyle name="Comma 27 2 2 2 6 2" xfId="10960" xr:uid="{154FC04F-5B91-46D7-AC66-12887BA88BE0}"/>
    <cellStyle name="Comma 27 2 2 2 7" xfId="10961" xr:uid="{611A8D1B-C56C-4BD6-9834-C8D69E8EAF07}"/>
    <cellStyle name="Comma 27 2 2 3" xfId="10962" xr:uid="{357F4105-686C-403A-B592-EE51E5FC0B9C}"/>
    <cellStyle name="Comma 27 2 2 3 2" xfId="10963" xr:uid="{A75216E5-4B5A-478D-AF9F-A841AB39D8BE}"/>
    <cellStyle name="Comma 27 2 2 3 2 2" xfId="10964" xr:uid="{F451D647-F0D1-4812-99CF-433F20527307}"/>
    <cellStyle name="Comma 27 2 2 3 2 2 2" xfId="10965" xr:uid="{F47EA86B-643F-4DF5-8D9B-602A4594127A}"/>
    <cellStyle name="Comma 27 2 2 3 2 2 2 2" xfId="10966" xr:uid="{8F3A3C06-D990-473A-A5D6-BF1B0E436464}"/>
    <cellStyle name="Comma 27 2 2 3 2 2 2 2 2" xfId="10967" xr:uid="{FEF55110-EC87-4A84-A2B4-33AA2B6F4E72}"/>
    <cellStyle name="Comma 27 2 2 3 2 2 2 3" xfId="10968" xr:uid="{2EFB732B-C40E-41AD-8D55-07161B1ADF50}"/>
    <cellStyle name="Comma 27 2 2 3 2 2 3" xfId="10969" xr:uid="{98228C1B-DEF5-4ACA-84F9-8DFF1C637BC6}"/>
    <cellStyle name="Comma 27 2 2 3 2 2 3 2" xfId="10970" xr:uid="{75A6E5D2-C412-4D00-90FA-BA49AC8CD160}"/>
    <cellStyle name="Comma 27 2 2 3 2 2 4" xfId="10971" xr:uid="{69CA21F2-48F9-4C18-9BA8-99C296F67FB7}"/>
    <cellStyle name="Comma 27 2 2 3 2 2 5" xfId="10972" xr:uid="{E46E15E9-D2AF-4E7B-8775-3255B4A80959}"/>
    <cellStyle name="Comma 27 2 2 3 2 3" xfId="10973" xr:uid="{FACDA071-F717-4EA2-B87E-2901CE97017B}"/>
    <cellStyle name="Comma 27 2 2 3 2 3 2" xfId="10974" xr:uid="{EC71AC53-E741-4AD9-A351-AD7BDA16ECD6}"/>
    <cellStyle name="Comma 27 2 2 3 2 3 2 2" xfId="10975" xr:uid="{56669797-FC49-44B0-810C-83D19A49BE53}"/>
    <cellStyle name="Comma 27 2 2 3 2 3 3" xfId="10976" xr:uid="{33C0D0E4-9AC8-44E7-9222-FC4EEB8F795A}"/>
    <cellStyle name="Comma 27 2 2 3 2 4" xfId="10977" xr:uid="{CCA932AD-E365-4A06-9A0A-A664F6F1D2A9}"/>
    <cellStyle name="Comma 27 2 2 3 2 4 2" xfId="10978" xr:uid="{FB89DDC1-5393-4C62-8871-028D1BC95922}"/>
    <cellStyle name="Comma 27 2 2 3 2 5" xfId="10979" xr:uid="{1D9CBF88-ABE9-491D-82F6-8711B6541ED1}"/>
    <cellStyle name="Comma 27 2 2 3 2 6" xfId="10980" xr:uid="{0AC7E575-719B-482D-8A19-20E51587AA6E}"/>
    <cellStyle name="Comma 27 2 2 3 3" xfId="10981" xr:uid="{5582F429-697B-431A-AAFB-5D824C87DE5A}"/>
    <cellStyle name="Comma 27 2 2 3 3 2" xfId="10982" xr:uid="{2938DD18-549D-4A4A-828D-9467D1D64F4D}"/>
    <cellStyle name="Comma 27 2 2 3 3 2 2" xfId="10983" xr:uid="{84AF644F-F4E0-4DDA-9A4F-FABF28A6AC29}"/>
    <cellStyle name="Comma 27 2 2 3 3 2 2 2" xfId="10984" xr:uid="{0DA92083-0E2C-4A8F-B530-FEC146938D38}"/>
    <cellStyle name="Comma 27 2 2 3 3 2 3" xfId="10985" xr:uid="{14F24747-5034-4625-98CC-E682527B48EF}"/>
    <cellStyle name="Comma 27 2 2 3 3 3" xfId="10986" xr:uid="{C641C18C-DA53-46CF-9479-88182F0C9E36}"/>
    <cellStyle name="Comma 27 2 2 3 3 3 2" xfId="10987" xr:uid="{D6FD7ED5-0145-4B1E-95AB-87D04BC89829}"/>
    <cellStyle name="Comma 27 2 2 3 3 4" xfId="10988" xr:uid="{289AA4C9-3AB8-4206-B626-C865F20283A0}"/>
    <cellStyle name="Comma 27 2 2 3 3 5" xfId="10989" xr:uid="{4578148A-B735-4BE3-B806-63BE18EB9E5E}"/>
    <cellStyle name="Comma 27 2 2 3 4" xfId="10990" xr:uid="{97E011E8-51B6-4D3F-B5E8-CB97C387329D}"/>
    <cellStyle name="Comma 27 2 2 3 4 2" xfId="10991" xr:uid="{1BA143F0-06AD-44C5-A8BE-B71451560477}"/>
    <cellStyle name="Comma 27 2 2 3 4 2 2" xfId="10992" xr:uid="{51764912-42AE-436D-A077-CBB6AEECFD1F}"/>
    <cellStyle name="Comma 27 2 2 3 4 3" xfId="10993" xr:uid="{B0BDDA46-C1BB-48E7-8D91-E34FE00F3ACB}"/>
    <cellStyle name="Comma 27 2 2 3 4 4" xfId="10994" xr:uid="{3A824E79-05F8-4B77-A259-EB553CB1D93C}"/>
    <cellStyle name="Comma 27 2 2 3 5" xfId="10995" xr:uid="{7AAE5AB4-E2A2-41E1-A5E6-F921FEF74F57}"/>
    <cellStyle name="Comma 27 2 2 3 5 2" xfId="10996" xr:uid="{C805668B-5AF8-44CA-BFBC-2A33CCE5AB15}"/>
    <cellStyle name="Comma 27 2 2 3 6" xfId="10997" xr:uid="{07A18033-E459-4E1C-AA1C-8AFB31FDE79A}"/>
    <cellStyle name="Comma 27 2 2 3 6 2" xfId="10998" xr:uid="{CD93B6D3-6D03-422E-9EAC-8B8E3F4576E9}"/>
    <cellStyle name="Comma 27 2 2 3 7" xfId="10999" xr:uid="{A757F2E3-1DC2-44EA-94DC-563C2CA451EA}"/>
    <cellStyle name="Comma 27 2 2 4" xfId="11000" xr:uid="{62C85DD7-F3DA-404A-8F7B-D196ABDA947D}"/>
    <cellStyle name="Comma 27 2 2 4 2" xfId="11001" xr:uid="{9769FE42-F3C2-458C-8AF6-42F9A5428832}"/>
    <cellStyle name="Comma 27 2 2 4 2 2" xfId="11002" xr:uid="{4215B683-F17F-4E79-9C42-70612F5EAFE8}"/>
    <cellStyle name="Comma 27 2 2 4 2 2 2" xfId="11003" xr:uid="{B7BA1E35-931D-4972-9BB1-7CDD3387173A}"/>
    <cellStyle name="Comma 27 2 2 4 2 2 2 2" xfId="11004" xr:uid="{D0528F64-26D5-4BCD-A53F-52FB6FEAA35B}"/>
    <cellStyle name="Comma 27 2 2 4 2 2 3" xfId="11005" xr:uid="{2203D848-859E-4D74-9F52-869D92CB99CC}"/>
    <cellStyle name="Comma 27 2 2 4 2 3" xfId="11006" xr:uid="{1EFEE79B-B7F7-49F5-9A13-5E8B77E4872B}"/>
    <cellStyle name="Comma 27 2 2 4 2 3 2" xfId="11007" xr:uid="{3B183875-EBB6-4BBF-BA0D-633A02E2F681}"/>
    <cellStyle name="Comma 27 2 2 4 2 4" xfId="11008" xr:uid="{033B6A6A-429F-42AF-9741-EDE78A1F8A41}"/>
    <cellStyle name="Comma 27 2 2 4 2 5" xfId="11009" xr:uid="{DC2C3AC9-A476-4D11-BE49-A5709C0BD930}"/>
    <cellStyle name="Comma 27 2 2 4 3" xfId="11010" xr:uid="{EAF637B3-81CD-4250-AC11-AE37DAF0C322}"/>
    <cellStyle name="Comma 27 2 2 4 3 2" xfId="11011" xr:uid="{864AB263-6A90-4A0C-AC00-6E2FBE026C1F}"/>
    <cellStyle name="Comma 27 2 2 4 3 2 2" xfId="11012" xr:uid="{93BAA7CC-B20E-47F2-8CC3-F15BA2EF7FC2}"/>
    <cellStyle name="Comma 27 2 2 4 3 3" xfId="11013" xr:uid="{B9FE375D-4EB7-4F5F-B56A-7F571FEE678E}"/>
    <cellStyle name="Comma 27 2 2 4 4" xfId="11014" xr:uid="{B89D7D3B-DAA8-47CC-87FF-2B26CB856F43}"/>
    <cellStyle name="Comma 27 2 2 4 4 2" xfId="11015" xr:uid="{B52E251F-A4B5-49DE-9635-B215AB634164}"/>
    <cellStyle name="Comma 27 2 2 4 5" xfId="11016" xr:uid="{88D09A81-4BB2-4BC3-BD54-A04545DF19DE}"/>
    <cellStyle name="Comma 27 2 2 4 6" xfId="11017" xr:uid="{FC8B911C-E0E7-4746-B2F3-3DECC4C3AE77}"/>
    <cellStyle name="Comma 27 2 2 5" xfId="11018" xr:uid="{4426630C-ACCF-49EB-8A87-02299DDDB689}"/>
    <cellStyle name="Comma 27 2 2 5 2" xfId="11019" xr:uid="{BB40911B-F422-422E-A9B1-760FE9F424A2}"/>
    <cellStyle name="Comma 27 2 2 5 2 2" xfId="11020" xr:uid="{4BD332C2-49D0-4205-9848-F4F679AF6EEA}"/>
    <cellStyle name="Comma 27 2 2 5 2 2 2" xfId="11021" xr:uid="{B6ACD6CD-900C-4A79-A361-84B93B435A9C}"/>
    <cellStyle name="Comma 27 2 2 5 2 3" xfId="11022" xr:uid="{E8A6A109-FF52-400F-B3DB-2B934914F848}"/>
    <cellStyle name="Comma 27 2 2 5 3" xfId="11023" xr:uid="{BEBEDEC5-6656-4635-BCE2-B9EA858F8B07}"/>
    <cellStyle name="Comma 27 2 2 5 3 2" xfId="11024" xr:uid="{AE25CFD9-19C5-4A03-938D-370EB02A9BF5}"/>
    <cellStyle name="Comma 27 2 2 5 4" xfId="11025" xr:uid="{BA3E9ED2-6080-4A79-8731-A20F8F8CB95D}"/>
    <cellStyle name="Comma 27 2 2 5 5" xfId="11026" xr:uid="{0C42FEB8-E27D-45B8-87F0-924AC9242E54}"/>
    <cellStyle name="Comma 27 2 2 6" xfId="11027" xr:uid="{EADFFEE9-2BB5-4225-9BD6-29DBA656A0E1}"/>
    <cellStyle name="Comma 27 2 2 6 2" xfId="11028" xr:uid="{F572429A-D758-46F3-AA25-9E21BB894AFF}"/>
    <cellStyle name="Comma 27 2 2 6 2 2" xfId="11029" xr:uid="{7CDA75B7-414A-41FC-95EA-CD8BA190EED2}"/>
    <cellStyle name="Comma 27 2 2 6 2 2 2" xfId="11030" xr:uid="{6A49A18A-ADF1-45D7-BA1A-0C2F90E3ECB0}"/>
    <cellStyle name="Comma 27 2 2 6 2 3" xfId="11031" xr:uid="{4FE027BC-6807-405E-9CD0-3640BCEF7EB2}"/>
    <cellStyle name="Comma 27 2 2 6 3" xfId="11032" xr:uid="{2E4BAED6-902D-48F4-9D1A-C4756CB2E549}"/>
    <cellStyle name="Comma 27 2 2 6 3 2" xfId="11033" xr:uid="{1E0C67FD-6524-4831-A4E6-5467DB7531E1}"/>
    <cellStyle name="Comma 27 2 2 6 4" xfId="11034" xr:uid="{D99DF82D-77A5-49A7-AA74-57F591F74D41}"/>
    <cellStyle name="Comma 27 2 2 6 5" xfId="11035" xr:uid="{AE0040B6-8CA4-451E-A518-45D2DA52996F}"/>
    <cellStyle name="Comma 27 2 2 7" xfId="11036" xr:uid="{81391243-4AA6-4033-8D7C-22DEB82584E3}"/>
    <cellStyle name="Comma 27 2 2 7 2" xfId="11037" xr:uid="{6AF9DDD6-9C3A-4868-9FE2-9139CBE55C94}"/>
    <cellStyle name="Comma 27 2 2 7 2 2" xfId="11038" xr:uid="{398E6B71-B1BF-41E1-A5D8-825EB9852EC3}"/>
    <cellStyle name="Comma 27 2 2 7 3" xfId="11039" xr:uid="{F1B69E9E-E2CF-40BF-84B2-C58BEDCB424F}"/>
    <cellStyle name="Comma 27 2 2 7 4" xfId="11040" xr:uid="{A70A7C88-2B53-499E-9F87-45995AD0F0A2}"/>
    <cellStyle name="Comma 27 2 2 8" xfId="11041" xr:uid="{E5C3FF21-D0AE-47E6-AC94-AE0860712057}"/>
    <cellStyle name="Comma 27 2 2 8 2" xfId="11042" xr:uid="{8920D311-8888-4305-A060-B545AFDC1D22}"/>
    <cellStyle name="Comma 27 2 2 9" xfId="11043" xr:uid="{E54255CE-5387-4FB2-8DE0-E8AE21DB06AE}"/>
    <cellStyle name="Comma 27 2 2 9 2" xfId="11044" xr:uid="{0E5D0A96-A71A-4529-932F-D84F3A2FB477}"/>
    <cellStyle name="Comma 27 2 3" xfId="11045" xr:uid="{96E0D46F-2BE3-46AD-AA91-0649179FDC35}"/>
    <cellStyle name="Comma 27 2 3 2" xfId="11046" xr:uid="{46262DA3-D585-43EC-A6E8-F3C2E3DB4D29}"/>
    <cellStyle name="Comma 27 2 3 2 2" xfId="11047" xr:uid="{EA9FCDDA-338B-4721-9BE0-76A4D1709B4A}"/>
    <cellStyle name="Comma 27 2 3 2 2 2" xfId="11048" xr:uid="{7A9E5F50-0FDD-4E7D-9589-DE90ADCD22C5}"/>
    <cellStyle name="Comma 27 2 3 2 2 2 2" xfId="11049" xr:uid="{AFC555FE-52C3-40DC-A0AF-1CCC42E0C453}"/>
    <cellStyle name="Comma 27 2 3 2 2 2 2 2" xfId="11050" xr:uid="{64824E8D-8EBB-4F1D-BC1D-27522460EFBF}"/>
    <cellStyle name="Comma 27 2 3 2 2 2 3" xfId="11051" xr:uid="{18B62EB6-20BE-4A4E-A34C-C530E868941D}"/>
    <cellStyle name="Comma 27 2 3 2 2 3" xfId="11052" xr:uid="{A9A19895-FC75-4B16-ADD3-28170F7CB6A3}"/>
    <cellStyle name="Comma 27 2 3 2 2 3 2" xfId="11053" xr:uid="{055C5E56-B07B-4C1B-9395-C97157620889}"/>
    <cellStyle name="Comma 27 2 3 2 2 4" xfId="11054" xr:uid="{B2B435BD-3CE5-4963-A2BE-50D0EBCB083F}"/>
    <cellStyle name="Comma 27 2 3 2 2 5" xfId="11055" xr:uid="{CF7815ED-6C93-4956-9B1A-E06AEC634884}"/>
    <cellStyle name="Comma 27 2 3 2 3" xfId="11056" xr:uid="{84C71F23-EAF8-4FAF-8340-87B28321841D}"/>
    <cellStyle name="Comma 27 2 3 2 3 2" xfId="11057" xr:uid="{D1C0CF95-B9B8-4F72-B8AF-A2D3F19F7ADB}"/>
    <cellStyle name="Comma 27 2 3 2 3 2 2" xfId="11058" xr:uid="{4BC8D6D1-0DFD-4E65-8CA3-96D4B069F639}"/>
    <cellStyle name="Comma 27 2 3 2 3 3" xfId="11059" xr:uid="{56D55630-BBE4-43E3-ADA2-8AB957C0113B}"/>
    <cellStyle name="Comma 27 2 3 2 4" xfId="11060" xr:uid="{0E37E02D-FAB5-467E-AA8C-3587C389325F}"/>
    <cellStyle name="Comma 27 2 3 2 4 2" xfId="11061" xr:uid="{A5CE9E63-0D56-4BD3-A063-AB6753F04099}"/>
    <cellStyle name="Comma 27 2 3 2 5" xfId="11062" xr:uid="{06887CA3-C642-4953-98BA-AE1F781B1F17}"/>
    <cellStyle name="Comma 27 2 3 2 6" xfId="11063" xr:uid="{518EE1E3-498C-47AF-A280-DBBA39331B72}"/>
    <cellStyle name="Comma 27 2 3 3" xfId="11064" xr:uid="{26949333-5A73-41D8-A784-B90CE65DD196}"/>
    <cellStyle name="Comma 27 2 3 3 2" xfId="11065" xr:uid="{7E2F839F-CF72-40A5-8214-7D76E82C0391}"/>
    <cellStyle name="Comma 27 2 3 3 2 2" xfId="11066" xr:uid="{C8F71A89-A357-4258-8EFE-E5228E63CB20}"/>
    <cellStyle name="Comma 27 2 3 3 2 2 2" xfId="11067" xr:uid="{A06A15FE-D86E-4282-B79B-35CAD9EA6524}"/>
    <cellStyle name="Comma 27 2 3 3 2 3" xfId="11068" xr:uid="{16C2A70B-BA19-4A54-AFBA-19FB33321A0B}"/>
    <cellStyle name="Comma 27 2 3 3 3" xfId="11069" xr:uid="{AB755279-CFFC-452A-B628-14A7A6F73BDC}"/>
    <cellStyle name="Comma 27 2 3 3 3 2" xfId="11070" xr:uid="{FFB2068A-EBDD-45EF-80D9-0E0DB131B3E6}"/>
    <cellStyle name="Comma 27 2 3 3 4" xfId="11071" xr:uid="{AF0AF0DA-ED53-415D-BE16-B50BA54C7463}"/>
    <cellStyle name="Comma 27 2 3 3 5" xfId="11072" xr:uid="{73216D18-FDDA-4DDA-8802-5C89E970FA0E}"/>
    <cellStyle name="Comma 27 2 3 4" xfId="11073" xr:uid="{451A8D27-919E-451A-A468-7BF319237231}"/>
    <cellStyle name="Comma 27 2 3 4 2" xfId="11074" xr:uid="{81219AAF-28C3-4A89-952F-4E803632D6BF}"/>
    <cellStyle name="Comma 27 2 3 4 2 2" xfId="11075" xr:uid="{4B8226E5-FF08-41C4-8D7A-7BD3E156023E}"/>
    <cellStyle name="Comma 27 2 3 4 3" xfId="11076" xr:uid="{49B5C6EA-89DB-4097-9FEA-2110D829F984}"/>
    <cellStyle name="Comma 27 2 3 4 4" xfId="11077" xr:uid="{10895917-737D-47D0-8D51-9D4973097E1C}"/>
    <cellStyle name="Comma 27 2 3 5" xfId="11078" xr:uid="{9BA7669F-C033-4800-A0BA-FB14D9DC4403}"/>
    <cellStyle name="Comma 27 2 3 5 2" xfId="11079" xr:uid="{D155D354-586F-47F7-A031-97E38AD2F9DD}"/>
    <cellStyle name="Comma 27 2 3 6" xfId="11080" xr:uid="{14FCE1EF-7550-4CE5-8CF2-E749F3B39CD0}"/>
    <cellStyle name="Comma 27 2 3 6 2" xfId="11081" xr:uid="{3D927D39-389C-4C9C-8938-DD0722492D8D}"/>
    <cellStyle name="Comma 27 2 3 7" xfId="11082" xr:uid="{AE986B59-E849-4E05-B1EA-482311900425}"/>
    <cellStyle name="Comma 27 2 4" xfId="11083" xr:uid="{7809661B-8201-4334-AEF1-85417A58D2BA}"/>
    <cellStyle name="Comma 27 2 4 2" xfId="11084" xr:uid="{6882DA30-D991-4520-887D-88E3EC7AFE17}"/>
    <cellStyle name="Comma 27 2 4 2 2" xfId="11085" xr:uid="{7791EE45-0C5C-485A-BD4E-78CA9F3E27B0}"/>
    <cellStyle name="Comma 27 2 4 2 2 2" xfId="11086" xr:uid="{44FA36E1-1C40-406B-BC18-035D533F24CE}"/>
    <cellStyle name="Comma 27 2 4 2 2 2 2" xfId="11087" xr:uid="{21EC2995-5F16-40DB-B2E9-4AD11152A977}"/>
    <cellStyle name="Comma 27 2 4 2 2 2 2 2" xfId="11088" xr:uid="{7E8053BA-F359-4260-A715-0BB3677993D4}"/>
    <cellStyle name="Comma 27 2 4 2 2 2 3" xfId="11089" xr:uid="{FCC6AAD9-9780-4291-91A9-6097C0EBAD5C}"/>
    <cellStyle name="Comma 27 2 4 2 2 3" xfId="11090" xr:uid="{ECF49A54-C87A-4375-A695-36945F54167B}"/>
    <cellStyle name="Comma 27 2 4 2 2 3 2" xfId="11091" xr:uid="{AC698F0E-EA3B-49EB-8A49-FB8630311B1A}"/>
    <cellStyle name="Comma 27 2 4 2 2 4" xfId="11092" xr:uid="{8AD9E170-283F-4234-9905-F711846770E8}"/>
    <cellStyle name="Comma 27 2 4 2 2 5" xfId="11093" xr:uid="{154ACF21-D3A7-4DDA-8281-F71CD63DA8D0}"/>
    <cellStyle name="Comma 27 2 4 2 3" xfId="11094" xr:uid="{9571B5E2-1039-4CE4-83AB-9C8283F965A0}"/>
    <cellStyle name="Comma 27 2 4 2 3 2" xfId="11095" xr:uid="{B1825B96-96AA-4F65-A219-998265D5D5DC}"/>
    <cellStyle name="Comma 27 2 4 2 3 2 2" xfId="11096" xr:uid="{045368A6-7A03-4AE2-ACCD-9FC0D3385F06}"/>
    <cellStyle name="Comma 27 2 4 2 3 3" xfId="11097" xr:uid="{A39F3812-6251-41E8-94FF-E4E5F0A6ED25}"/>
    <cellStyle name="Comma 27 2 4 2 4" xfId="11098" xr:uid="{9B2670A5-200D-432D-998E-0E179DBE51B6}"/>
    <cellStyle name="Comma 27 2 4 2 4 2" xfId="11099" xr:uid="{B86AC268-356B-4548-ADDA-61EB6A52AD4D}"/>
    <cellStyle name="Comma 27 2 4 2 5" xfId="11100" xr:uid="{5669CED7-645B-4173-B9FD-92548956BA70}"/>
    <cellStyle name="Comma 27 2 4 2 6" xfId="11101" xr:uid="{357E295B-63C7-4B32-840C-455F60B5835D}"/>
    <cellStyle name="Comma 27 2 4 3" xfId="11102" xr:uid="{10CBF8BB-7B1A-4CD7-93BC-BDEE44E1FB76}"/>
    <cellStyle name="Comma 27 2 4 3 2" xfId="11103" xr:uid="{8F8F66F4-96B3-488A-BFDE-5B23D55A7A7F}"/>
    <cellStyle name="Comma 27 2 4 3 2 2" xfId="11104" xr:uid="{B58209A1-4447-42C4-BA70-B941DB3BB248}"/>
    <cellStyle name="Comma 27 2 4 3 2 2 2" xfId="11105" xr:uid="{9BFBED7D-9F11-4689-A55D-E728E53D7C8B}"/>
    <cellStyle name="Comma 27 2 4 3 2 3" xfId="11106" xr:uid="{511EBB2E-2C16-4D1B-AEFA-99E4F3E6DEDF}"/>
    <cellStyle name="Comma 27 2 4 3 3" xfId="11107" xr:uid="{5A7BB0B5-4F5D-4DD0-BACC-3FE715193C20}"/>
    <cellStyle name="Comma 27 2 4 3 3 2" xfId="11108" xr:uid="{3A476235-535B-468F-A2F7-493EDAEF4191}"/>
    <cellStyle name="Comma 27 2 4 3 4" xfId="11109" xr:uid="{478813E0-B284-4442-B958-A0317806634C}"/>
    <cellStyle name="Comma 27 2 4 3 5" xfId="11110" xr:uid="{58842E9D-DFA1-45A0-B88E-4BEA2996B93E}"/>
    <cellStyle name="Comma 27 2 4 4" xfId="11111" xr:uid="{27611877-AD6A-484F-9824-8CBC15CCB929}"/>
    <cellStyle name="Comma 27 2 4 4 2" xfId="11112" xr:uid="{D68D9CBC-D780-4C47-9C24-D5E7919DDA50}"/>
    <cellStyle name="Comma 27 2 4 4 2 2" xfId="11113" xr:uid="{FF2AC2A4-A068-486E-87AC-6E201972FAAA}"/>
    <cellStyle name="Comma 27 2 4 4 3" xfId="11114" xr:uid="{145065E0-EB57-4445-8A1B-F9DCBB6FF2EB}"/>
    <cellStyle name="Comma 27 2 4 4 4" xfId="11115" xr:uid="{8C7EED7A-EE4C-4B4D-8A91-58866FCF3EC9}"/>
    <cellStyle name="Comma 27 2 4 5" xfId="11116" xr:uid="{BC94D9FC-9172-4599-98E3-25A725777C39}"/>
    <cellStyle name="Comma 27 2 4 5 2" xfId="11117" xr:uid="{3C0CDF08-465A-40A4-8F3E-D375862EF1B2}"/>
    <cellStyle name="Comma 27 2 4 6" xfId="11118" xr:uid="{420D22CA-0126-43F8-A7AB-68367ED3FC4B}"/>
    <cellStyle name="Comma 27 2 4 6 2" xfId="11119" xr:uid="{E03465CB-693D-49A1-BCCE-5E5E6D4CADF6}"/>
    <cellStyle name="Comma 27 2 4 7" xfId="11120" xr:uid="{D2618173-DB51-4552-B99A-DC1E83AE46B7}"/>
    <cellStyle name="Comma 27 2 5" xfId="11121" xr:uid="{48AEA54E-2886-4C44-B614-138B0C38FF33}"/>
    <cellStyle name="Comma 27 2 5 2" xfId="11122" xr:uid="{DD1DF492-5A71-4821-BEF9-90F2E51F4D5F}"/>
    <cellStyle name="Comma 27 2 5 2 2" xfId="11123" xr:uid="{B0F0C97F-FF89-4B95-A0BD-26DEA456CC2B}"/>
    <cellStyle name="Comma 27 2 5 2 2 2" xfId="11124" xr:uid="{55BA9232-517E-4858-8D7F-D071562402F3}"/>
    <cellStyle name="Comma 27 2 5 2 2 2 2" xfId="11125" xr:uid="{EA51702A-5C86-4D2A-B866-B778278C30F4}"/>
    <cellStyle name="Comma 27 2 5 2 2 3" xfId="11126" xr:uid="{D132A5C9-BA8B-451F-8E4F-EDCC89E91025}"/>
    <cellStyle name="Comma 27 2 5 2 3" xfId="11127" xr:uid="{9C1BB78E-7079-4E5B-93B7-9C22E20F34CB}"/>
    <cellStyle name="Comma 27 2 5 2 3 2" xfId="11128" xr:uid="{3C7A30C0-DB1B-4BE4-BE46-F34B9F8DD9B7}"/>
    <cellStyle name="Comma 27 2 5 2 4" xfId="11129" xr:uid="{445F6B10-1217-4AC4-BBC4-6DBF818F28A0}"/>
    <cellStyle name="Comma 27 2 5 2 5" xfId="11130" xr:uid="{22821C41-B046-47BF-BAF6-C3268C2A10C9}"/>
    <cellStyle name="Comma 27 2 5 3" xfId="11131" xr:uid="{FE96EC1D-79E5-4B82-BADA-091AC535125D}"/>
    <cellStyle name="Comma 27 2 5 3 2" xfId="11132" xr:uid="{19CC6215-B97B-4C61-AB0A-1BDDFBE98ADE}"/>
    <cellStyle name="Comma 27 2 5 3 2 2" xfId="11133" xr:uid="{25216B47-F2BB-48B2-84A2-85F010611A86}"/>
    <cellStyle name="Comma 27 2 5 3 3" xfId="11134" xr:uid="{2AFBB674-C53B-4E9D-8D63-A46F189546CE}"/>
    <cellStyle name="Comma 27 2 5 4" xfId="11135" xr:uid="{74D386ED-4057-4EEA-B951-5FE156885B39}"/>
    <cellStyle name="Comma 27 2 5 4 2" xfId="11136" xr:uid="{19183FC0-2F9D-4D38-B385-C68B2FF79354}"/>
    <cellStyle name="Comma 27 2 5 5" xfId="11137" xr:uid="{15E000E7-487F-4FBC-9882-124DAC171BE0}"/>
    <cellStyle name="Comma 27 2 5 6" xfId="11138" xr:uid="{C49EEB19-4C83-44E3-8E12-CB4818EF4E2E}"/>
    <cellStyle name="Comma 27 2 6" xfId="11139" xr:uid="{EC7B9345-696A-42BB-AC74-411C6E7CBE0A}"/>
    <cellStyle name="Comma 27 2 6 2" xfId="11140" xr:uid="{6040F4D1-6D7E-4822-B233-31E1D2619D31}"/>
    <cellStyle name="Comma 27 2 6 2 2" xfId="11141" xr:uid="{AF3C08B3-F569-47E9-AE86-7BFB9B4D7B77}"/>
    <cellStyle name="Comma 27 2 6 2 2 2" xfId="11142" xr:uid="{A5374469-D44A-4032-80CC-8F3EF80A01A1}"/>
    <cellStyle name="Comma 27 2 6 2 3" xfId="11143" xr:uid="{6076FB10-107E-4430-8D6A-71B1C6F3CD6C}"/>
    <cellStyle name="Comma 27 2 6 3" xfId="11144" xr:uid="{2C4BCEB6-FE59-4379-A2A6-272125AA02B2}"/>
    <cellStyle name="Comma 27 2 6 3 2" xfId="11145" xr:uid="{31732D40-8FA9-4FA1-AE0E-92EE23D6677B}"/>
    <cellStyle name="Comma 27 2 6 4" xfId="11146" xr:uid="{2A4707F8-264C-4EBF-8401-8A12F8859DC7}"/>
    <cellStyle name="Comma 27 2 6 5" xfId="11147" xr:uid="{10D9C6F3-54F8-4A8F-92F3-A2A9FA6E1A4D}"/>
    <cellStyle name="Comma 27 2 7" xfId="11148" xr:uid="{7A4B9B9A-FE34-4497-89CE-FA54C08E8862}"/>
    <cellStyle name="Comma 27 2 7 2" xfId="11149" xr:uid="{0E8691CF-F834-4766-A333-37BAAF61CA79}"/>
    <cellStyle name="Comma 27 2 7 2 2" xfId="11150" xr:uid="{C87CCC7D-9DC5-4506-8AC0-23706D475078}"/>
    <cellStyle name="Comma 27 2 7 2 2 2" xfId="11151" xr:uid="{195E15BF-FFC1-46D4-96A8-A451E03E38C0}"/>
    <cellStyle name="Comma 27 2 7 2 3" xfId="11152" xr:uid="{4FFF5561-37FA-457B-9250-7E8DF89AED1D}"/>
    <cellStyle name="Comma 27 2 7 3" xfId="11153" xr:uid="{85F5FE3E-A62F-44E3-86ED-35F703DCECE8}"/>
    <cellStyle name="Comma 27 2 7 3 2" xfId="11154" xr:uid="{F099700A-48A8-49AF-8596-2792173D127B}"/>
    <cellStyle name="Comma 27 2 7 4" xfId="11155" xr:uid="{FDBF9E20-6A59-40FE-B1EC-57DAFDDDC0FE}"/>
    <cellStyle name="Comma 27 2 7 5" xfId="11156" xr:uid="{94DDA8DA-2393-43A3-92BB-6BC304FD2DDD}"/>
    <cellStyle name="Comma 27 2 8" xfId="11157" xr:uid="{4ECF203A-630F-4B89-A021-6C014201B3F8}"/>
    <cellStyle name="Comma 27 2 8 2" xfId="11158" xr:uid="{EB651621-FA57-45C7-9039-2173D97080DB}"/>
    <cellStyle name="Comma 27 2 8 2 2" xfId="11159" xr:uid="{6B78763C-2677-4979-BB86-F2AD7711C08D}"/>
    <cellStyle name="Comma 27 2 8 3" xfId="11160" xr:uid="{FB8A3BF8-66CD-4E2E-8AF8-391B0C526A8F}"/>
    <cellStyle name="Comma 27 2 8 4" xfId="11161" xr:uid="{11541851-187C-4311-83D2-91C20461D24C}"/>
    <cellStyle name="Comma 27 2 9" xfId="11162" xr:uid="{2ECA0EB7-16CF-4722-A911-BEBF53476F20}"/>
    <cellStyle name="Comma 27 2 9 2" xfId="11163" xr:uid="{4FE4B4AD-6D93-44A9-8C7C-6454A8F24846}"/>
    <cellStyle name="Comma 27 3" xfId="11164" xr:uid="{FB6DDC0B-A195-48CB-86D7-A814C4B4F3BE}"/>
    <cellStyle name="Comma 27 3 10" xfId="11165" xr:uid="{DA3C1CD3-7FDD-4338-B3D9-C49BE8C21CBD}"/>
    <cellStyle name="Comma 27 3 2" xfId="11166" xr:uid="{062501A7-51F9-41D2-9371-9818952DC022}"/>
    <cellStyle name="Comma 27 3 2 2" xfId="11167" xr:uid="{4FA99B20-29DC-46B8-A3F8-E161390B3462}"/>
    <cellStyle name="Comma 27 3 2 2 2" xfId="11168" xr:uid="{7F38570A-4BDA-4F38-B6BB-3182A8C4A918}"/>
    <cellStyle name="Comma 27 3 2 2 2 2" xfId="11169" xr:uid="{BE6CD0FD-1DCC-417B-A4C6-A685CF22A11D}"/>
    <cellStyle name="Comma 27 3 2 2 2 2 2" xfId="11170" xr:uid="{F03CFF26-6A22-4767-8E0A-D4F6987DDCB7}"/>
    <cellStyle name="Comma 27 3 2 2 2 2 2 2" xfId="11171" xr:uid="{D62EA2B8-609B-4C89-839D-66C44CF16AAC}"/>
    <cellStyle name="Comma 27 3 2 2 2 2 3" xfId="11172" xr:uid="{572D7951-F9B1-4061-AD4F-39A8251D1A74}"/>
    <cellStyle name="Comma 27 3 2 2 2 3" xfId="11173" xr:uid="{132FB750-3EB1-40AB-A703-BB146573ECEC}"/>
    <cellStyle name="Comma 27 3 2 2 2 3 2" xfId="11174" xr:uid="{F22C726E-B2D5-492F-AFB5-5F467EF9FA15}"/>
    <cellStyle name="Comma 27 3 2 2 2 4" xfId="11175" xr:uid="{F26707DA-BF0E-469B-8B66-916E8FFD0F64}"/>
    <cellStyle name="Comma 27 3 2 2 2 5" xfId="11176" xr:uid="{5A976DFB-69A9-4D79-A59B-D282EBA79469}"/>
    <cellStyle name="Comma 27 3 2 2 3" xfId="11177" xr:uid="{DEA8FA12-B8C9-491D-B057-4714DDAAE573}"/>
    <cellStyle name="Comma 27 3 2 2 3 2" xfId="11178" xr:uid="{CE7E15F8-0491-4E34-9617-3D1CF949689E}"/>
    <cellStyle name="Comma 27 3 2 2 3 2 2" xfId="11179" xr:uid="{F36A3841-98A4-4999-B104-815E2746C0D6}"/>
    <cellStyle name="Comma 27 3 2 2 3 3" xfId="11180" xr:uid="{8CC35726-B6CC-4FC0-8A0F-1D05AD571401}"/>
    <cellStyle name="Comma 27 3 2 2 4" xfId="11181" xr:uid="{1915847E-F42A-4D7C-AF10-1D846C801A39}"/>
    <cellStyle name="Comma 27 3 2 2 4 2" xfId="11182" xr:uid="{B24B7289-ABA8-435A-85F9-80D5FACCCED3}"/>
    <cellStyle name="Comma 27 3 2 2 5" xfId="11183" xr:uid="{30BAB1B8-C936-47F2-A6C8-E4B50145DA54}"/>
    <cellStyle name="Comma 27 3 2 2 6" xfId="11184" xr:uid="{DA70EF26-DDC2-4C6F-B3AE-CAA89BF44F93}"/>
    <cellStyle name="Comma 27 3 2 3" xfId="11185" xr:uid="{4055F82E-3A25-4767-B1B9-946103481FCF}"/>
    <cellStyle name="Comma 27 3 2 3 2" xfId="11186" xr:uid="{A78E3100-FBA9-4D36-B445-CB66FFEFA4EE}"/>
    <cellStyle name="Comma 27 3 2 3 2 2" xfId="11187" xr:uid="{02CBF52B-C275-4C99-A122-998091FB98E7}"/>
    <cellStyle name="Comma 27 3 2 3 2 2 2" xfId="11188" xr:uid="{E76685C8-4990-43CD-AD59-B0D56CF6B074}"/>
    <cellStyle name="Comma 27 3 2 3 2 3" xfId="11189" xr:uid="{5C975FE3-7EDB-4512-81B4-90668BB433CF}"/>
    <cellStyle name="Comma 27 3 2 3 3" xfId="11190" xr:uid="{8C973C80-391D-4365-9FA1-74A2D2A276CE}"/>
    <cellStyle name="Comma 27 3 2 3 3 2" xfId="11191" xr:uid="{40C7F947-D8D2-4FAC-B24C-C7C55E7A60E6}"/>
    <cellStyle name="Comma 27 3 2 3 4" xfId="11192" xr:uid="{5E889F85-193B-4899-BAE3-04BC06CBD2D5}"/>
    <cellStyle name="Comma 27 3 2 3 5" xfId="11193" xr:uid="{1C16C69E-17A2-4015-9FB6-A3B29B636626}"/>
    <cellStyle name="Comma 27 3 2 4" xfId="11194" xr:uid="{8E1A275D-9187-4C5B-B008-E22DADA1B96E}"/>
    <cellStyle name="Comma 27 3 2 4 2" xfId="11195" xr:uid="{1C049635-A85D-485C-9618-E6B1AAEA15DC}"/>
    <cellStyle name="Comma 27 3 2 4 2 2" xfId="11196" xr:uid="{80A64C2F-0755-4C84-A853-EB5196F388D8}"/>
    <cellStyle name="Comma 27 3 2 4 3" xfId="11197" xr:uid="{382F0D68-CC04-4CDB-9305-A03640BA05EE}"/>
    <cellStyle name="Comma 27 3 2 4 4" xfId="11198" xr:uid="{EE13838E-4137-48F9-8296-162A2604B337}"/>
    <cellStyle name="Comma 27 3 2 5" xfId="11199" xr:uid="{6484A15B-17AF-4318-BAED-97CB5960FDFD}"/>
    <cellStyle name="Comma 27 3 2 5 2" xfId="11200" xr:uid="{7388E911-7112-47C3-A787-34B6EDC37DE3}"/>
    <cellStyle name="Comma 27 3 2 6" xfId="11201" xr:uid="{CD2C783A-9991-4A56-94B5-007269C5536E}"/>
    <cellStyle name="Comma 27 3 2 6 2" xfId="11202" xr:uid="{CB2BCB4B-F8E5-42FE-91BB-36C4D810094D}"/>
    <cellStyle name="Comma 27 3 2 7" xfId="11203" xr:uid="{9FA87A88-0810-48EF-BA74-A09BB483BF28}"/>
    <cellStyle name="Comma 27 3 3" xfId="11204" xr:uid="{42692FFA-78E1-43D2-921A-7AE9B6282167}"/>
    <cellStyle name="Comma 27 3 3 2" xfId="11205" xr:uid="{6D19FA4D-6BBC-4C44-B9D5-8B0F5CAE922A}"/>
    <cellStyle name="Comma 27 3 3 2 2" xfId="11206" xr:uid="{EE275255-CEBF-40C4-9384-F13B5895ACA8}"/>
    <cellStyle name="Comma 27 3 3 2 2 2" xfId="11207" xr:uid="{C4FEF596-611C-4DBB-B48C-14ABF4C80379}"/>
    <cellStyle name="Comma 27 3 3 2 2 2 2" xfId="11208" xr:uid="{5DCAA65B-A854-432B-866F-6FAF4BAD8BA6}"/>
    <cellStyle name="Comma 27 3 3 2 2 2 2 2" xfId="11209" xr:uid="{645ABC99-42D0-446D-8373-EE83F1CBBD6F}"/>
    <cellStyle name="Comma 27 3 3 2 2 2 3" xfId="11210" xr:uid="{18EA9D93-E06D-4341-B3CD-1E6A877AFDC0}"/>
    <cellStyle name="Comma 27 3 3 2 2 3" xfId="11211" xr:uid="{D4E366F6-F5EF-430C-B06E-1031BC6B87DA}"/>
    <cellStyle name="Comma 27 3 3 2 2 3 2" xfId="11212" xr:uid="{CC221894-4E5C-41C6-84C5-0CD8C51C83F8}"/>
    <cellStyle name="Comma 27 3 3 2 2 4" xfId="11213" xr:uid="{AFB1A3D1-C9F2-401C-83CE-64304F11A673}"/>
    <cellStyle name="Comma 27 3 3 2 2 5" xfId="11214" xr:uid="{C6BA47B6-86F4-410E-BD0C-2A6989935B70}"/>
    <cellStyle name="Comma 27 3 3 2 3" xfId="11215" xr:uid="{D064F990-0FE3-43F5-9FE1-2A5D96C5F14E}"/>
    <cellStyle name="Comma 27 3 3 2 3 2" xfId="11216" xr:uid="{27801D1F-BD5C-42B9-BB50-3C3CF74D3B54}"/>
    <cellStyle name="Comma 27 3 3 2 3 2 2" xfId="11217" xr:uid="{E2980A8F-760D-407F-8656-A5FDA84D5958}"/>
    <cellStyle name="Comma 27 3 3 2 3 3" xfId="11218" xr:uid="{854625F1-6696-46EE-8C73-D5020AFFB419}"/>
    <cellStyle name="Comma 27 3 3 2 4" xfId="11219" xr:uid="{F47C5F14-FB1C-4865-9FD0-4A1DFE52D972}"/>
    <cellStyle name="Comma 27 3 3 2 4 2" xfId="11220" xr:uid="{47AE051A-DC2C-44D9-A7DA-00C0617AE39E}"/>
    <cellStyle name="Comma 27 3 3 2 5" xfId="11221" xr:uid="{D3DED9F7-6ECE-471E-8D92-832F20A1E620}"/>
    <cellStyle name="Comma 27 3 3 2 6" xfId="11222" xr:uid="{81AE7F3E-F185-4B95-9BAE-74B489B211D3}"/>
    <cellStyle name="Comma 27 3 3 3" xfId="11223" xr:uid="{4EA2555F-B8D4-48AB-845B-790AD6735A1E}"/>
    <cellStyle name="Comma 27 3 3 3 2" xfId="11224" xr:uid="{CB6E502A-767D-4987-983E-A08EDD424E6B}"/>
    <cellStyle name="Comma 27 3 3 3 2 2" xfId="11225" xr:uid="{8F02D056-8115-4272-AC35-F47596042E88}"/>
    <cellStyle name="Comma 27 3 3 3 2 2 2" xfId="11226" xr:uid="{2E1F16D3-ED58-4D14-8AAE-1FAAF2829244}"/>
    <cellStyle name="Comma 27 3 3 3 2 3" xfId="11227" xr:uid="{27EC0748-447F-4823-9252-1BA3FDC3A550}"/>
    <cellStyle name="Comma 27 3 3 3 3" xfId="11228" xr:uid="{E796BBFC-ED5D-4B17-97F2-9804F38FC3F1}"/>
    <cellStyle name="Comma 27 3 3 3 3 2" xfId="11229" xr:uid="{80FC5E24-0917-49A9-B7E7-7F98F59139B6}"/>
    <cellStyle name="Comma 27 3 3 3 4" xfId="11230" xr:uid="{CB40DF6E-1978-42ED-A96D-557173E5818A}"/>
    <cellStyle name="Comma 27 3 3 3 5" xfId="11231" xr:uid="{1A62BF29-96A2-4B18-9BAB-631E520AD8F4}"/>
    <cellStyle name="Comma 27 3 3 4" xfId="11232" xr:uid="{90E46A46-2C1B-474D-A6A1-173990CD7121}"/>
    <cellStyle name="Comma 27 3 3 4 2" xfId="11233" xr:uid="{6CFF6244-205A-43AF-8C51-ADDBEB3EBAD1}"/>
    <cellStyle name="Comma 27 3 3 4 2 2" xfId="11234" xr:uid="{B98B49AC-0850-41E6-BD8F-6CC55608095B}"/>
    <cellStyle name="Comma 27 3 3 4 3" xfId="11235" xr:uid="{497AD9DC-76D7-4AD5-A18D-AA0D54A67DC9}"/>
    <cellStyle name="Comma 27 3 3 4 4" xfId="11236" xr:uid="{3A8C5595-87D6-467E-8E60-177DFF31ABC3}"/>
    <cellStyle name="Comma 27 3 3 5" xfId="11237" xr:uid="{9602DCD3-E886-4965-A41D-C15FEF14BCB9}"/>
    <cellStyle name="Comma 27 3 3 5 2" xfId="11238" xr:uid="{8CA9110C-E57E-4A95-BE85-44CB2A5803D2}"/>
    <cellStyle name="Comma 27 3 3 6" xfId="11239" xr:uid="{6B29DD4C-3F37-44CE-9105-66C1F7A4CA72}"/>
    <cellStyle name="Comma 27 3 3 6 2" xfId="11240" xr:uid="{153D5D20-DD52-400A-A214-EF67F0C1C018}"/>
    <cellStyle name="Comma 27 3 3 7" xfId="11241" xr:uid="{4099F604-113C-4F1F-985F-8FAF40764CA6}"/>
    <cellStyle name="Comma 27 3 4" xfId="11242" xr:uid="{45F02C7D-A79F-4E67-977C-61D263183EC4}"/>
    <cellStyle name="Comma 27 3 4 2" xfId="11243" xr:uid="{C0374E98-0481-40A2-BA68-633B49C208BF}"/>
    <cellStyle name="Comma 27 3 4 2 2" xfId="11244" xr:uid="{391B1FF7-FD4B-421B-9717-CCE36C488135}"/>
    <cellStyle name="Comma 27 3 4 2 2 2" xfId="11245" xr:uid="{100802F4-C3DC-4508-8DD7-331FD2FCADBA}"/>
    <cellStyle name="Comma 27 3 4 2 2 2 2" xfId="11246" xr:uid="{6BE5672F-89B9-4198-BB46-B8DD411EC84B}"/>
    <cellStyle name="Comma 27 3 4 2 2 3" xfId="11247" xr:uid="{077AD827-96B2-48E2-9650-DE31BC33D5B9}"/>
    <cellStyle name="Comma 27 3 4 2 3" xfId="11248" xr:uid="{669ECA80-7106-4663-BAEB-C86417B5FE30}"/>
    <cellStyle name="Comma 27 3 4 2 3 2" xfId="11249" xr:uid="{FF6FF92F-309D-43DD-A439-4CFBAE9C9C15}"/>
    <cellStyle name="Comma 27 3 4 2 4" xfId="11250" xr:uid="{0C37F6BE-6DBC-4EF6-A276-D2B5456A04AC}"/>
    <cellStyle name="Comma 27 3 4 2 5" xfId="11251" xr:uid="{10AA6C9F-61E8-4156-9433-B848ED19C60C}"/>
    <cellStyle name="Comma 27 3 4 3" xfId="11252" xr:uid="{9C060B6F-3504-4586-8171-A758350F9D94}"/>
    <cellStyle name="Comma 27 3 4 3 2" xfId="11253" xr:uid="{4B139EE7-FFAF-4D82-9278-04FDA110FB15}"/>
    <cellStyle name="Comma 27 3 4 3 2 2" xfId="11254" xr:uid="{EECEB694-DB7C-4514-B35D-65BD141C210C}"/>
    <cellStyle name="Comma 27 3 4 3 3" xfId="11255" xr:uid="{64001474-BB63-4BE9-9445-7305729B8033}"/>
    <cellStyle name="Comma 27 3 4 4" xfId="11256" xr:uid="{14677176-975A-4EE8-997D-1D1CC9AF14C0}"/>
    <cellStyle name="Comma 27 3 4 4 2" xfId="11257" xr:uid="{FDD8F5C0-9EA5-4C11-A768-DBE76A3E4640}"/>
    <cellStyle name="Comma 27 3 4 5" xfId="11258" xr:uid="{5B3BB525-BAFF-4C1A-81F7-DC610456876A}"/>
    <cellStyle name="Comma 27 3 4 6" xfId="11259" xr:uid="{AC03E6A7-876C-460D-B6C3-83C5AFCE42E0}"/>
    <cellStyle name="Comma 27 3 5" xfId="11260" xr:uid="{80C0DD29-4D8B-4F16-AD3B-30714AD9B9D1}"/>
    <cellStyle name="Comma 27 3 5 2" xfId="11261" xr:uid="{38C58716-BC6D-4C6E-91A9-D18B5F372CCA}"/>
    <cellStyle name="Comma 27 3 5 2 2" xfId="11262" xr:uid="{B2FD65BF-4498-4653-83A1-60C16A4D1C1F}"/>
    <cellStyle name="Comma 27 3 5 2 2 2" xfId="11263" xr:uid="{643F9018-1D48-4610-A272-BFDBABB6A36E}"/>
    <cellStyle name="Comma 27 3 5 2 3" xfId="11264" xr:uid="{E8FE5B18-0932-4A72-B5FD-4002EFE9E3DF}"/>
    <cellStyle name="Comma 27 3 5 3" xfId="11265" xr:uid="{F8467704-DC54-4FBF-9739-F245E76C5DF9}"/>
    <cellStyle name="Comma 27 3 5 3 2" xfId="11266" xr:uid="{3380D9DF-15D2-4F60-B41E-EC25CD909EC6}"/>
    <cellStyle name="Comma 27 3 5 4" xfId="11267" xr:uid="{3581B13B-58E0-441A-A98E-B9C0C122E2A8}"/>
    <cellStyle name="Comma 27 3 5 5" xfId="11268" xr:uid="{7E791800-9215-4F9B-A7C4-7DF1A01D82AB}"/>
    <cellStyle name="Comma 27 3 6" xfId="11269" xr:uid="{7B4697FF-8D05-45B4-99B9-F1501DE4D0B4}"/>
    <cellStyle name="Comma 27 3 6 2" xfId="11270" xr:uid="{0A8649FA-9C01-46E0-8962-2C5CDD45F492}"/>
    <cellStyle name="Comma 27 3 6 2 2" xfId="11271" xr:uid="{44B76890-8BE6-4D12-AA4D-685550455893}"/>
    <cellStyle name="Comma 27 3 6 2 2 2" xfId="11272" xr:uid="{24F80EF5-8BF6-4EE9-AA7C-94418CE0A493}"/>
    <cellStyle name="Comma 27 3 6 2 3" xfId="11273" xr:uid="{EBE22D38-8BD3-4E99-BB9A-E9278446D201}"/>
    <cellStyle name="Comma 27 3 6 3" xfId="11274" xr:uid="{F9C564BE-EEA7-4874-A74A-573AAA2CCBC6}"/>
    <cellStyle name="Comma 27 3 6 3 2" xfId="11275" xr:uid="{5B1331C7-6E60-4AA0-966F-D488E5427670}"/>
    <cellStyle name="Comma 27 3 6 4" xfId="11276" xr:uid="{7AE3294E-C6DC-4353-A533-A046D8AE55DF}"/>
    <cellStyle name="Comma 27 3 6 5" xfId="11277" xr:uid="{9E5EF566-97CF-4E03-B046-4E0CC9B6CB52}"/>
    <cellStyle name="Comma 27 3 7" xfId="11278" xr:uid="{EFE0E1CC-15A3-478A-8B37-5EEDCF14706E}"/>
    <cellStyle name="Comma 27 3 7 2" xfId="11279" xr:uid="{12F3BB83-4F1D-461C-9512-74FF3BC87BAD}"/>
    <cellStyle name="Comma 27 3 7 2 2" xfId="11280" xr:uid="{460E7D00-1785-4667-B3FF-FD8B6C11682F}"/>
    <cellStyle name="Comma 27 3 7 3" xfId="11281" xr:uid="{F1103ED7-607B-489B-B4A5-FDA1768660EE}"/>
    <cellStyle name="Comma 27 3 7 4" xfId="11282" xr:uid="{C55761C3-ECBB-4A75-B289-84D3A78A98E0}"/>
    <cellStyle name="Comma 27 3 8" xfId="11283" xr:uid="{A5ED0011-AC5F-41EA-B35C-4B4217E550FF}"/>
    <cellStyle name="Comma 27 3 8 2" xfId="11284" xr:uid="{EE04CE94-6B4F-43E7-8AE6-A96278BC31CA}"/>
    <cellStyle name="Comma 27 3 9" xfId="11285" xr:uid="{3AD1E2D6-C87F-4E7E-8BD3-3DCD84096834}"/>
    <cellStyle name="Comma 27 3 9 2" xfId="11286" xr:uid="{626A117A-5086-4EA2-8120-22C8D3FFDDA8}"/>
    <cellStyle name="Comma 27 4" xfId="11287" xr:uid="{E8E507B7-DBD0-4079-A18E-DA7B99E1A573}"/>
    <cellStyle name="Comma 27 4 2" xfId="11288" xr:uid="{21E92371-0B62-478A-8F8A-7EB29F6018DD}"/>
    <cellStyle name="Comma 27 4 2 2" xfId="11289" xr:uid="{4416A949-092C-4F21-AF27-3D0C961C0654}"/>
    <cellStyle name="Comma 27 4 2 2 2" xfId="11290" xr:uid="{0C2BBE3A-4FFB-4B96-8FCD-B122E1A11605}"/>
    <cellStyle name="Comma 27 4 2 2 2 2" xfId="11291" xr:uid="{705FCFEF-4A93-45B4-B21B-DB241C0B2750}"/>
    <cellStyle name="Comma 27 4 2 2 2 2 2" xfId="11292" xr:uid="{C025A564-8FA7-4A01-8DE4-F5565D997FF6}"/>
    <cellStyle name="Comma 27 4 2 2 2 3" xfId="11293" xr:uid="{2672D984-4769-4E17-8F7C-8E8C8B4156B8}"/>
    <cellStyle name="Comma 27 4 2 2 3" xfId="11294" xr:uid="{9895320B-7A11-4CCC-8459-60C20B2D83A5}"/>
    <cellStyle name="Comma 27 4 2 2 3 2" xfId="11295" xr:uid="{519CA846-A67F-4C61-AE18-ECEA09E77193}"/>
    <cellStyle name="Comma 27 4 2 2 4" xfId="11296" xr:uid="{5586375C-2A6E-45DA-A978-030B5AB14349}"/>
    <cellStyle name="Comma 27 4 2 2 5" xfId="11297" xr:uid="{EAFA32E7-52F8-4271-A3E5-160EC13B4A1F}"/>
    <cellStyle name="Comma 27 4 2 3" xfId="11298" xr:uid="{D306FE94-07EA-4DE9-8034-D4AE366EEEF5}"/>
    <cellStyle name="Comma 27 4 2 3 2" xfId="11299" xr:uid="{AF9617E2-6E32-436B-B49E-D0504595F104}"/>
    <cellStyle name="Comma 27 4 2 3 2 2" xfId="11300" xr:uid="{A8244473-CBF6-409A-8A6D-715084DA26CB}"/>
    <cellStyle name="Comma 27 4 2 3 3" xfId="11301" xr:uid="{85B669FB-D569-47ED-AF34-65A80C5D6034}"/>
    <cellStyle name="Comma 27 4 2 4" xfId="11302" xr:uid="{1A7C3357-4F26-4408-9D59-1C2EF2599DAA}"/>
    <cellStyle name="Comma 27 4 2 4 2" xfId="11303" xr:uid="{0900BCE5-18B7-4D22-8B8B-B5DD97AC4C0D}"/>
    <cellStyle name="Comma 27 4 2 5" xfId="11304" xr:uid="{610F17FD-B454-4A28-AFD6-268C4D7FA279}"/>
    <cellStyle name="Comma 27 4 2 6" xfId="11305" xr:uid="{521002F5-3C8B-453C-95D1-06A59DCE04D2}"/>
    <cellStyle name="Comma 27 4 3" xfId="11306" xr:uid="{F16498AF-AC2E-48A4-90D4-566E39ED3767}"/>
    <cellStyle name="Comma 27 4 3 2" xfId="11307" xr:uid="{2ABA15C3-AF01-4907-92ED-BED2E4739E10}"/>
    <cellStyle name="Comma 27 4 3 2 2" xfId="11308" xr:uid="{88C1CEE3-7850-4EAC-8975-0E0DBA9C98C2}"/>
    <cellStyle name="Comma 27 4 3 2 2 2" xfId="11309" xr:uid="{A996459E-3BFA-440F-ACAA-309907D9F80D}"/>
    <cellStyle name="Comma 27 4 3 2 3" xfId="11310" xr:uid="{231BE325-E001-4D95-9686-BD09AFD85134}"/>
    <cellStyle name="Comma 27 4 3 3" xfId="11311" xr:uid="{BAEEE6CC-81AA-40E6-9FF2-BDF5D175884F}"/>
    <cellStyle name="Comma 27 4 3 3 2" xfId="11312" xr:uid="{E0C7C981-CC0B-4FB0-9280-A98B1E726CC4}"/>
    <cellStyle name="Comma 27 4 3 4" xfId="11313" xr:uid="{60AF9500-3265-452B-B78C-50BE94B9B84B}"/>
    <cellStyle name="Comma 27 4 3 5" xfId="11314" xr:uid="{BE2B84B1-E32D-4426-8CB6-DBFBDF671F6C}"/>
    <cellStyle name="Comma 27 4 4" xfId="11315" xr:uid="{62E67801-D0B3-410F-8BCF-DFB5A03D135F}"/>
    <cellStyle name="Comma 27 4 4 2" xfId="11316" xr:uid="{DAFFD9A7-4D0E-4B36-B4E2-6001F24BF9A7}"/>
    <cellStyle name="Comma 27 4 4 2 2" xfId="11317" xr:uid="{792D0EC7-1A1B-4F08-A509-21C020281CD6}"/>
    <cellStyle name="Comma 27 4 4 2 2 2" xfId="11318" xr:uid="{18159B70-F448-49AC-9437-AA61475FAA69}"/>
    <cellStyle name="Comma 27 4 4 2 3" xfId="11319" xr:uid="{E2B0A0D5-FFFA-4E03-8061-A5B094C8AC06}"/>
    <cellStyle name="Comma 27 4 4 3" xfId="11320" xr:uid="{454002BD-9341-4CAA-8E84-AD79109A5BB9}"/>
    <cellStyle name="Comma 27 4 4 3 2" xfId="11321" xr:uid="{5EB0A748-DA6A-4E44-9F4B-877D19020AC3}"/>
    <cellStyle name="Comma 27 4 4 4" xfId="11322" xr:uid="{07653750-222A-4738-A35E-9E261D713FAF}"/>
    <cellStyle name="Comma 27 4 4 5" xfId="11323" xr:uid="{76222696-B578-496A-AAFB-D5D5BD0ED426}"/>
    <cellStyle name="Comma 27 4 5" xfId="11324" xr:uid="{4AF2EA79-5828-4852-B1FF-7F3B68B91EE7}"/>
    <cellStyle name="Comma 27 4 5 2" xfId="11325" xr:uid="{3A69ABEF-48C3-4607-BECF-8487C999D8F0}"/>
    <cellStyle name="Comma 27 4 5 2 2" xfId="11326" xr:uid="{898B93C5-74CA-4CF9-85A1-A4A49C474384}"/>
    <cellStyle name="Comma 27 4 5 3" xfId="11327" xr:uid="{F108B6F5-3307-4D78-AE3B-734EDFB5553D}"/>
    <cellStyle name="Comma 27 4 5 4" xfId="11328" xr:uid="{C2322C27-C69A-49F8-8799-29BFA2C27885}"/>
    <cellStyle name="Comma 27 4 6" xfId="11329" xr:uid="{94BAE6DD-4CD7-4A6B-925B-F47FC7CF8608}"/>
    <cellStyle name="Comma 27 4 6 2" xfId="11330" xr:uid="{ABE9765A-D2B5-48F3-A1A6-A8E99F7B785C}"/>
    <cellStyle name="Comma 27 4 7" xfId="11331" xr:uid="{52248944-4281-45DE-9F12-A92157ACBAEF}"/>
    <cellStyle name="Comma 27 4 7 2" xfId="11332" xr:uid="{B592CBC0-54D6-4505-8445-0AF87364C620}"/>
    <cellStyle name="Comma 27 4 8" xfId="11333" xr:uid="{B21C892F-6A8D-4539-8F91-CEC20E599832}"/>
    <cellStyle name="Comma 27 5" xfId="11334" xr:uid="{8975331C-C69D-4526-808D-1F41C1FC53E4}"/>
    <cellStyle name="Comma 27 5 2" xfId="11335" xr:uid="{AED2DFCC-C3E4-4281-A0C7-C3610A3D0B5E}"/>
    <cellStyle name="Comma 27 5 2 2" xfId="11336" xr:uid="{4477F5F8-55EA-4114-AAD8-3DA6D26E12E3}"/>
    <cellStyle name="Comma 27 5 2 2 2" xfId="11337" xr:uid="{4A766230-0E87-43D5-B468-7FF3EBF94B93}"/>
    <cellStyle name="Comma 27 5 2 2 2 2" xfId="11338" xr:uid="{E06A5B87-C607-4DD4-B9A0-3C27C57498E9}"/>
    <cellStyle name="Comma 27 5 2 2 2 2 2" xfId="11339" xr:uid="{552C57EE-860A-43CB-93F1-F3CB2872B09C}"/>
    <cellStyle name="Comma 27 5 2 2 2 3" xfId="11340" xr:uid="{F2CED576-4BE4-4AC7-913E-60536859CBF6}"/>
    <cellStyle name="Comma 27 5 2 2 3" xfId="11341" xr:uid="{6ED71A10-2E75-4BF0-91B5-8BE84E88F512}"/>
    <cellStyle name="Comma 27 5 2 2 3 2" xfId="11342" xr:uid="{5C93C0CC-9D8F-453D-AD55-9D389D048951}"/>
    <cellStyle name="Comma 27 5 2 2 4" xfId="11343" xr:uid="{D2F6F290-0FC9-4C6D-911F-024AF8894E35}"/>
    <cellStyle name="Comma 27 5 2 2 5" xfId="11344" xr:uid="{FBECE5F2-F4BB-46D2-9DD7-C7CE92701BFC}"/>
    <cellStyle name="Comma 27 5 2 3" xfId="11345" xr:uid="{F242B754-6A99-4870-868E-1D8ED41D4EEC}"/>
    <cellStyle name="Comma 27 5 2 3 2" xfId="11346" xr:uid="{51E91DEF-A27B-423E-A714-40C0AAFBE385}"/>
    <cellStyle name="Comma 27 5 2 3 2 2" xfId="11347" xr:uid="{F6874C12-ADF4-4F78-A18F-119A4EC2FC20}"/>
    <cellStyle name="Comma 27 5 2 3 3" xfId="11348" xr:uid="{669A7A73-9EBE-4720-AC61-F03955505C9C}"/>
    <cellStyle name="Comma 27 5 2 4" xfId="11349" xr:uid="{27DE94CB-1ECB-4892-839A-F1CD3D037FAB}"/>
    <cellStyle name="Comma 27 5 2 4 2" xfId="11350" xr:uid="{3A25D942-37C8-4390-B01C-7795CA182FCD}"/>
    <cellStyle name="Comma 27 5 2 5" xfId="11351" xr:uid="{02C1C900-4591-4A46-876B-14CC119861C3}"/>
    <cellStyle name="Comma 27 5 2 6" xfId="11352" xr:uid="{019A5D1D-D5E0-400D-BEAC-EB983429B717}"/>
    <cellStyle name="Comma 27 5 3" xfId="11353" xr:uid="{8D23CB3E-445A-4808-97B7-2F97F0DD0FC9}"/>
    <cellStyle name="Comma 27 5 3 2" xfId="11354" xr:uid="{9AA4093C-F3B1-47CB-AAC4-9C4AC1438191}"/>
    <cellStyle name="Comma 27 5 3 2 2" xfId="11355" xr:uid="{EEE01B96-6C5D-44BB-BFFC-48779B5A8BAB}"/>
    <cellStyle name="Comma 27 5 3 2 2 2" xfId="11356" xr:uid="{18D52591-4DF6-49C2-8D6C-462E91828D53}"/>
    <cellStyle name="Comma 27 5 3 2 3" xfId="11357" xr:uid="{14AAC62C-1F70-4FC2-A87F-D557B08C968F}"/>
    <cellStyle name="Comma 27 5 3 3" xfId="11358" xr:uid="{B4C6C295-8F11-4BDA-9342-4596E7B71D90}"/>
    <cellStyle name="Comma 27 5 3 3 2" xfId="11359" xr:uid="{8182DBFC-3F4F-432B-9540-D64E2CE91442}"/>
    <cellStyle name="Comma 27 5 3 4" xfId="11360" xr:uid="{A65E0BC3-5F46-477C-BCAA-9F537F74983A}"/>
    <cellStyle name="Comma 27 5 3 5" xfId="11361" xr:uid="{A8C4B8FA-7AC3-45DA-B609-9385CCF43BFE}"/>
    <cellStyle name="Comma 27 5 4" xfId="11362" xr:uid="{730CA9F7-A3B9-4B51-B3D2-16835E7A997A}"/>
    <cellStyle name="Comma 27 5 4 2" xfId="11363" xr:uid="{DAD96C7C-2371-4483-846A-67848AEFC682}"/>
    <cellStyle name="Comma 27 5 4 2 2" xfId="11364" xr:uid="{55C9F711-557F-4DA4-B447-54D94A38A827}"/>
    <cellStyle name="Comma 27 5 4 3" xfId="11365" xr:uid="{878E5F1B-F064-4E0A-A09F-5696A7BB7A82}"/>
    <cellStyle name="Comma 27 5 4 4" xfId="11366" xr:uid="{190EF2C3-4F4C-46CD-B745-124D955421B7}"/>
    <cellStyle name="Comma 27 5 5" xfId="11367" xr:uid="{DCB89EC3-7510-41A7-8E49-3CE32CEA6593}"/>
    <cellStyle name="Comma 27 5 5 2" xfId="11368" xr:uid="{721934D4-60BB-415A-B086-5C0E25B479AA}"/>
    <cellStyle name="Comma 27 5 6" xfId="11369" xr:uid="{9411A971-1049-4C2C-89AD-5C762BF9799C}"/>
    <cellStyle name="Comma 27 5 6 2" xfId="11370" xr:uid="{DAA2A54B-8DAA-4E05-B7F3-3448DA874F43}"/>
    <cellStyle name="Comma 27 5 7" xfId="11371" xr:uid="{F2B2043A-4979-4465-9B1C-C6EBF97E8813}"/>
    <cellStyle name="Comma 27 6" xfId="11372" xr:uid="{34BFEFBE-C695-448A-AFE3-030C611E9A8E}"/>
    <cellStyle name="Comma 27 6 2" xfId="11373" xr:uid="{5FD8F724-A9C7-4D5C-9BC8-FDB148CA83C4}"/>
    <cellStyle name="Comma 27 6 2 2" xfId="11374" xr:uid="{33316298-7E6D-4D23-849A-4A7CF7B180A6}"/>
    <cellStyle name="Comma 27 6 2 2 2" xfId="11375" xr:uid="{D2FE8174-263D-4588-ADCE-994DA320A6CB}"/>
    <cellStyle name="Comma 27 6 2 2 2 2" xfId="11376" xr:uid="{8AD3EEEA-4190-414B-94C9-071A8D4F41A5}"/>
    <cellStyle name="Comma 27 6 2 2 2 2 2" xfId="11377" xr:uid="{03263DA9-4E93-4082-9FBB-2B57330FF5B5}"/>
    <cellStyle name="Comma 27 6 2 2 2 3" xfId="11378" xr:uid="{05E07448-4E0E-4980-8324-E8619C096302}"/>
    <cellStyle name="Comma 27 6 2 2 3" xfId="11379" xr:uid="{83C57DFC-E6B1-4B0E-8787-7F5E7E6B2940}"/>
    <cellStyle name="Comma 27 6 2 2 3 2" xfId="11380" xr:uid="{C330432D-642D-4A1D-8216-590EDECD0ABA}"/>
    <cellStyle name="Comma 27 6 2 2 4" xfId="11381" xr:uid="{068073BE-7E80-4F3F-93A6-72965CEC362D}"/>
    <cellStyle name="Comma 27 6 2 2 5" xfId="11382" xr:uid="{FC5589F5-DEA9-43F1-AC29-CEE63DBF447E}"/>
    <cellStyle name="Comma 27 6 2 3" xfId="11383" xr:uid="{9EECA24F-E9A9-409B-B5D1-0915DB99F11E}"/>
    <cellStyle name="Comma 27 6 2 3 2" xfId="11384" xr:uid="{11CF9E74-8C08-4FA1-A864-C690C4E66C74}"/>
    <cellStyle name="Comma 27 6 2 3 2 2" xfId="11385" xr:uid="{41BC340D-9A5F-4AD2-9A00-838576BA0092}"/>
    <cellStyle name="Comma 27 6 2 3 3" xfId="11386" xr:uid="{776C16A5-E476-448A-9F63-EDBBC7DE35FF}"/>
    <cellStyle name="Comma 27 6 2 4" xfId="11387" xr:uid="{63584E3E-1F3B-43FB-9BE5-444B05048E88}"/>
    <cellStyle name="Comma 27 6 2 4 2" xfId="11388" xr:uid="{1938CDCF-C6B2-4BC3-95FC-02AA9DF46B65}"/>
    <cellStyle name="Comma 27 6 2 5" xfId="11389" xr:uid="{A852FD37-D82E-46D8-A70B-15B5E60CBCBA}"/>
    <cellStyle name="Comma 27 6 2 6" xfId="11390" xr:uid="{BE7322FD-572E-4267-8F7F-2768C42ADB17}"/>
    <cellStyle name="Comma 27 6 3" xfId="11391" xr:uid="{30933939-4341-4113-A061-59C1C39BF325}"/>
    <cellStyle name="Comma 27 6 3 2" xfId="11392" xr:uid="{DA4CA561-0052-45E6-AC6D-C929ABBEF7FB}"/>
    <cellStyle name="Comma 27 6 3 2 2" xfId="11393" xr:uid="{A0128699-6083-4B86-862E-2F278BF9D61B}"/>
    <cellStyle name="Comma 27 6 3 2 2 2" xfId="11394" xr:uid="{822E9324-F61D-4D39-8E0B-48B5C2BA48D5}"/>
    <cellStyle name="Comma 27 6 3 2 3" xfId="11395" xr:uid="{A6A7D283-A428-4DF6-83C0-90427FE8B087}"/>
    <cellStyle name="Comma 27 6 3 3" xfId="11396" xr:uid="{13412F99-3C40-4FEE-8E06-8581868C6308}"/>
    <cellStyle name="Comma 27 6 3 3 2" xfId="11397" xr:uid="{E630C993-EC95-41C7-82C5-BF3F42699C08}"/>
    <cellStyle name="Comma 27 6 3 4" xfId="11398" xr:uid="{4F3A1C77-3681-480C-A308-AB0891E8A77E}"/>
    <cellStyle name="Comma 27 6 3 5" xfId="11399" xr:uid="{6296605E-B21F-4D3E-AAD8-066B8CC7679C}"/>
    <cellStyle name="Comma 27 6 4" xfId="11400" xr:uid="{79E65C60-A6A0-446F-8837-CC5EBF80F97B}"/>
    <cellStyle name="Comma 27 6 4 2" xfId="11401" xr:uid="{2B6D71EE-49C2-4211-B8C9-9BBED0799CED}"/>
    <cellStyle name="Comma 27 6 4 2 2" xfId="11402" xr:uid="{B1B726E7-C9AD-445A-8398-292FEDE995E7}"/>
    <cellStyle name="Comma 27 6 4 3" xfId="11403" xr:uid="{75078938-C949-4568-8F01-FA329FE0D73B}"/>
    <cellStyle name="Comma 27 6 4 4" xfId="11404" xr:uid="{6A521350-E41E-4532-A0E5-B90C2F0942B9}"/>
    <cellStyle name="Comma 27 6 5" xfId="11405" xr:uid="{A27BAE23-7353-4286-886F-2A8C03B6FF2C}"/>
    <cellStyle name="Comma 27 6 5 2" xfId="11406" xr:uid="{902FFCCC-4196-40A8-B438-887926BCF247}"/>
    <cellStyle name="Comma 27 6 6" xfId="11407" xr:uid="{5BFD9054-0BED-4765-A2E8-115A24C8B25B}"/>
    <cellStyle name="Comma 27 6 6 2" xfId="11408" xr:uid="{C3C4C069-21F3-4333-8B85-5456E3CCD69F}"/>
    <cellStyle name="Comma 27 6 7" xfId="11409" xr:uid="{972B3ABB-6B64-45B1-BFCE-26BF994BE383}"/>
    <cellStyle name="Comma 27 7" xfId="11410" xr:uid="{A1502964-F92F-43A6-A8D6-47F5D06F1D2F}"/>
    <cellStyle name="Comma 27 7 2" xfId="11411" xr:uid="{FDFEA2CB-8B8C-4ECD-B6CA-CE6E84DC34B8}"/>
    <cellStyle name="Comma 27 7 2 2" xfId="11412" xr:uid="{BB5B1B2D-23C6-4C16-9042-C4E88082E653}"/>
    <cellStyle name="Comma 27 7 2 2 2" xfId="11413" xr:uid="{9ED2C48E-B8C8-4CDC-A762-E84019BEBD71}"/>
    <cellStyle name="Comma 27 7 2 2 2 2" xfId="11414" xr:uid="{38BF40A6-0CF2-4C07-9ECF-C574FD21A80D}"/>
    <cellStyle name="Comma 27 7 2 2 3" xfId="11415" xr:uid="{B40A1A09-3822-4BBA-9204-9C3683E7E18D}"/>
    <cellStyle name="Comma 27 7 2 3" xfId="11416" xr:uid="{845622C1-31C1-4B59-A128-670E7DE5917D}"/>
    <cellStyle name="Comma 27 7 2 3 2" xfId="11417" xr:uid="{CC8BFC0F-0B02-4548-95F4-27B93EF3C8D7}"/>
    <cellStyle name="Comma 27 7 2 4" xfId="11418" xr:uid="{B6C891D7-C7FA-4973-8A8C-75132F29D574}"/>
    <cellStyle name="Comma 27 7 2 5" xfId="11419" xr:uid="{2437E3CB-50AE-47BE-9DF0-151EAAF69C60}"/>
    <cellStyle name="Comma 27 7 3" xfId="11420" xr:uid="{19FE3E0F-B1E5-4D8B-B725-ACF05C9A4F20}"/>
    <cellStyle name="Comma 27 7 3 2" xfId="11421" xr:uid="{64B754F4-B469-4C36-BCD6-C4C1E00F5DC0}"/>
    <cellStyle name="Comma 27 7 3 2 2" xfId="11422" xr:uid="{3C861950-D1C7-4C24-9020-7B9FFDB0FF26}"/>
    <cellStyle name="Comma 27 7 3 3" xfId="11423" xr:uid="{9BF6BCE5-54AD-486B-B02C-41A34B7B6940}"/>
    <cellStyle name="Comma 27 7 4" xfId="11424" xr:uid="{0A8E05E5-A4A1-4D7C-A589-75AA3BCE4EB6}"/>
    <cellStyle name="Comma 27 7 4 2" xfId="11425" xr:uid="{49CE9F54-A278-448D-9818-D0895B322A54}"/>
    <cellStyle name="Comma 27 7 5" xfId="11426" xr:uid="{A2130DC9-D46D-45C8-9ED6-01A8B9727A38}"/>
    <cellStyle name="Comma 27 7 6" xfId="11427" xr:uid="{FCF050DA-46B5-4B78-893E-39D5E9F91007}"/>
    <cellStyle name="Comma 27 8" xfId="11428" xr:uid="{F758CF76-8383-4261-B61B-80D8E5FD1A77}"/>
    <cellStyle name="Comma 27 8 2" xfId="11429" xr:uid="{0C94DCB8-7746-4FCE-90CB-BC663ADD720A}"/>
    <cellStyle name="Comma 27 8 2 2" xfId="11430" xr:uid="{74B30FDD-3E4B-4083-8559-3F0200C68058}"/>
    <cellStyle name="Comma 27 8 2 2 2" xfId="11431" xr:uid="{3D31C114-3999-47ED-9118-2FBF8AC88A47}"/>
    <cellStyle name="Comma 27 8 2 3" xfId="11432" xr:uid="{49D90FAE-697F-40E8-9B3E-F5644EA3F413}"/>
    <cellStyle name="Comma 27 8 3" xfId="11433" xr:uid="{B9F7E448-9EF3-4393-AC9A-455DA65545A6}"/>
    <cellStyle name="Comma 27 8 3 2" xfId="11434" xr:uid="{CC14A0FD-61A1-4C0A-B875-C5D70A231051}"/>
    <cellStyle name="Comma 27 8 4" xfId="11435" xr:uid="{E6063261-37DF-4ACA-9D54-83E617126347}"/>
    <cellStyle name="Comma 27 8 5" xfId="11436" xr:uid="{DCCD6E55-968A-4C90-A902-17D34E4956AC}"/>
    <cellStyle name="Comma 27 9" xfId="11437" xr:uid="{878B1420-5EB6-47C7-9F87-02EB2F77152C}"/>
    <cellStyle name="Comma 27 9 2" xfId="11438" xr:uid="{49C95AE4-7FA8-4C20-908F-E1CD6A8E7943}"/>
    <cellStyle name="Comma 27 9 2 2" xfId="11439" xr:uid="{BBB357C9-A98E-43D6-B8B4-1F52EACD6627}"/>
    <cellStyle name="Comma 27 9 2 2 2" xfId="11440" xr:uid="{21298A41-55CA-4359-B9A1-2E1BD3D0878B}"/>
    <cellStyle name="Comma 27 9 2 3" xfId="11441" xr:uid="{C81F6907-ECBF-4E31-A7DA-6EC127385C93}"/>
    <cellStyle name="Comma 27 9 3" xfId="11442" xr:uid="{D6EF97FC-081A-4A6C-8954-E9C8EEB86AD2}"/>
    <cellStyle name="Comma 27 9 3 2" xfId="11443" xr:uid="{77B58E4A-E98A-421C-ABF6-8D839C8DB388}"/>
    <cellStyle name="Comma 27 9 4" xfId="11444" xr:uid="{13D11CF3-56C3-4B76-9766-1F9E23650FBF}"/>
    <cellStyle name="Comma 27 9 5" xfId="11445" xr:uid="{D0CC2DCF-E02D-49C3-9C83-25CA0FBFFA8A}"/>
    <cellStyle name="Comma 28" xfId="11446" xr:uid="{2825DC15-C33A-4EB4-94F5-1107F7DAD92A}"/>
    <cellStyle name="Comma 28 10" xfId="11447" xr:uid="{3C38B8B6-F7DF-4DF9-A0A9-A52C4E961A45}"/>
    <cellStyle name="Comma 28 10 2" xfId="11448" xr:uid="{6E8CA859-6A0B-4793-AA65-9DC674792A8F}"/>
    <cellStyle name="Comma 28 10 2 2" xfId="11449" xr:uid="{52DE5FED-3F59-4801-BC22-49534B478046}"/>
    <cellStyle name="Comma 28 10 3" xfId="11450" xr:uid="{FD5D548B-7A18-4D7C-915E-62E54944F885}"/>
    <cellStyle name="Comma 28 10 4" xfId="11451" xr:uid="{09B54491-C5DD-474F-81AB-66C57BA06F8A}"/>
    <cellStyle name="Comma 28 11" xfId="11452" xr:uid="{5B4A5444-4F62-4AAA-A8D8-F1A0A4CFA239}"/>
    <cellStyle name="Comma 28 11 2" xfId="11453" xr:uid="{F41D2554-109A-4276-BEE6-0A7EB5A89860}"/>
    <cellStyle name="Comma 28 12" xfId="11454" xr:uid="{76A1F10A-E64A-424E-8DC2-6F0D7678636A}"/>
    <cellStyle name="Comma 28 12 2" xfId="11455" xr:uid="{B01FF378-873B-4BDC-ADE3-ED6E980FBBC1}"/>
    <cellStyle name="Comma 28 13" xfId="11456" xr:uid="{9E43D9E3-458A-40F7-8671-6BD32FADE929}"/>
    <cellStyle name="Comma 28 2" xfId="11457" xr:uid="{3A30A374-22A5-4975-9049-405CAA822236}"/>
    <cellStyle name="Comma 28 2 10" xfId="11458" xr:uid="{1EC9482B-23F4-49B2-A1D2-DAB75EA1DFF8}"/>
    <cellStyle name="Comma 28 2 10 2" xfId="11459" xr:uid="{6BD81521-C8A0-488D-BEE3-2688B9CF9916}"/>
    <cellStyle name="Comma 28 2 11" xfId="11460" xr:uid="{D6ACFADA-F38F-4562-A720-4CBDA95276A2}"/>
    <cellStyle name="Comma 28 2 2" xfId="11461" xr:uid="{CD1A4659-6A7E-4A3A-BE76-5CE162FA61CA}"/>
    <cellStyle name="Comma 28 2 2 10" xfId="11462" xr:uid="{AED4C6EC-C49C-4878-A3F1-80FCF836440D}"/>
    <cellStyle name="Comma 28 2 2 2" xfId="11463" xr:uid="{2E527BED-C611-437B-B8EA-B680822E7897}"/>
    <cellStyle name="Comma 28 2 2 2 2" xfId="11464" xr:uid="{8DD28337-A866-4B8F-85DD-DC0B854FF9FF}"/>
    <cellStyle name="Comma 28 2 2 2 2 2" xfId="11465" xr:uid="{B2BBFE68-2120-42FB-A69F-5071095FE297}"/>
    <cellStyle name="Comma 28 2 2 2 2 2 2" xfId="11466" xr:uid="{40AA2907-0919-4E57-AC21-38CD3AF011AA}"/>
    <cellStyle name="Comma 28 2 2 2 2 2 2 2" xfId="11467" xr:uid="{337C94AE-2515-49E2-A1C3-41B6C1513EA2}"/>
    <cellStyle name="Comma 28 2 2 2 2 2 2 2 2" xfId="11468" xr:uid="{DF8E3E6D-DFFC-4760-A9F2-3E2540A13B71}"/>
    <cellStyle name="Comma 28 2 2 2 2 2 2 3" xfId="11469" xr:uid="{F705B8D9-174E-4638-B2C1-D1844229F986}"/>
    <cellStyle name="Comma 28 2 2 2 2 2 3" xfId="11470" xr:uid="{6F99074C-EB97-404A-892F-B28D57D1D450}"/>
    <cellStyle name="Comma 28 2 2 2 2 2 3 2" xfId="11471" xr:uid="{862D0A1C-2509-4E57-B94B-F3937304EB55}"/>
    <cellStyle name="Comma 28 2 2 2 2 2 4" xfId="11472" xr:uid="{13628F09-EDCD-4F4A-B448-C23A6660C32B}"/>
    <cellStyle name="Comma 28 2 2 2 2 2 5" xfId="11473" xr:uid="{138C7C20-DDC1-428B-8BC6-C3483BAECD6B}"/>
    <cellStyle name="Comma 28 2 2 2 2 3" xfId="11474" xr:uid="{DAE4DBB1-C923-4D42-90AE-3170B3FDEBB6}"/>
    <cellStyle name="Comma 28 2 2 2 2 3 2" xfId="11475" xr:uid="{0D5544E6-DD3C-4E97-980F-45934060C855}"/>
    <cellStyle name="Comma 28 2 2 2 2 3 2 2" xfId="11476" xr:uid="{05349F15-4221-47EE-9C3D-E6FB38AD74B5}"/>
    <cellStyle name="Comma 28 2 2 2 2 3 3" xfId="11477" xr:uid="{AC57A59B-ADEB-4AAB-A042-DB8E831BFA35}"/>
    <cellStyle name="Comma 28 2 2 2 2 4" xfId="11478" xr:uid="{1CD587F5-659F-4A6D-8364-0D43846D1732}"/>
    <cellStyle name="Comma 28 2 2 2 2 4 2" xfId="11479" xr:uid="{3DF59E65-63F9-4173-B25D-BA3782F57241}"/>
    <cellStyle name="Comma 28 2 2 2 2 5" xfId="11480" xr:uid="{51A5B7FA-6309-48D2-AC5B-F88A6A645BE7}"/>
    <cellStyle name="Comma 28 2 2 2 2 6" xfId="11481" xr:uid="{9E378FA8-4B18-4B7A-ACF0-31BF047B4DA3}"/>
    <cellStyle name="Comma 28 2 2 2 3" xfId="11482" xr:uid="{42288D2D-36EB-4560-85A9-94F13589F7C9}"/>
    <cellStyle name="Comma 28 2 2 2 3 2" xfId="11483" xr:uid="{6965FD4A-86A4-4471-81FE-6E2AECFDE417}"/>
    <cellStyle name="Comma 28 2 2 2 3 2 2" xfId="11484" xr:uid="{8B176DCD-861E-48F9-B39E-8B2C1B62AB8F}"/>
    <cellStyle name="Comma 28 2 2 2 3 2 2 2" xfId="11485" xr:uid="{3A322D90-8C21-4338-A6E2-07749A1256E9}"/>
    <cellStyle name="Comma 28 2 2 2 3 2 3" xfId="11486" xr:uid="{1B53A6E1-16BA-44CB-9630-D8C0634FE338}"/>
    <cellStyle name="Comma 28 2 2 2 3 3" xfId="11487" xr:uid="{DE0AB566-2D34-4AFA-B4A9-F617FA4519FC}"/>
    <cellStyle name="Comma 28 2 2 2 3 3 2" xfId="11488" xr:uid="{CD819ED7-08BE-4889-A9B6-4C2CCB4C01E6}"/>
    <cellStyle name="Comma 28 2 2 2 3 4" xfId="11489" xr:uid="{481353F8-6036-4575-9813-49C0895F5DAC}"/>
    <cellStyle name="Comma 28 2 2 2 3 5" xfId="11490" xr:uid="{2D7E8A41-C6A1-437C-9B28-96C47D863E15}"/>
    <cellStyle name="Comma 28 2 2 2 4" xfId="11491" xr:uid="{B67A8938-D869-4DB2-B79A-0114CA246ADF}"/>
    <cellStyle name="Comma 28 2 2 2 4 2" xfId="11492" xr:uid="{2910E755-F76C-4256-AF91-7FC4E7032834}"/>
    <cellStyle name="Comma 28 2 2 2 4 2 2" xfId="11493" xr:uid="{E57EACA0-9331-46F9-B8A4-9F3CF6D9B3A9}"/>
    <cellStyle name="Comma 28 2 2 2 4 3" xfId="11494" xr:uid="{1366D92A-AE65-4E3B-ABA4-94ED05F76744}"/>
    <cellStyle name="Comma 28 2 2 2 4 4" xfId="11495" xr:uid="{119F87F4-B0C3-4231-ACD4-AD4C85438C02}"/>
    <cellStyle name="Comma 28 2 2 2 5" xfId="11496" xr:uid="{D9B4BD73-7BCA-4BF8-ACEF-28099380D65F}"/>
    <cellStyle name="Comma 28 2 2 2 5 2" xfId="11497" xr:uid="{2F0CFB10-7D77-4F97-B310-D6C246051248}"/>
    <cellStyle name="Comma 28 2 2 2 6" xfId="11498" xr:uid="{6351B2FB-C35E-46EC-848A-9F9A19D0BBE7}"/>
    <cellStyle name="Comma 28 2 2 2 6 2" xfId="11499" xr:uid="{90E0D34E-0E29-48FF-9D7B-0DD21726277E}"/>
    <cellStyle name="Comma 28 2 2 2 7" xfId="11500" xr:uid="{BFF7F9DF-86DA-4D43-9ACA-01063BE7F5E5}"/>
    <cellStyle name="Comma 28 2 2 3" xfId="11501" xr:uid="{018E2E59-A26D-4628-B52A-DD62E831A831}"/>
    <cellStyle name="Comma 28 2 2 3 2" xfId="11502" xr:uid="{D9237662-D6FE-4409-B01F-9000AA8024AE}"/>
    <cellStyle name="Comma 28 2 2 3 2 2" xfId="11503" xr:uid="{7312E3C8-ABDA-42AA-ACF0-9DE7C029C721}"/>
    <cellStyle name="Comma 28 2 2 3 2 2 2" xfId="11504" xr:uid="{EC4DDB18-EC15-4837-99FE-FC24F7EA6894}"/>
    <cellStyle name="Comma 28 2 2 3 2 2 2 2" xfId="11505" xr:uid="{0549928A-0730-444B-A36D-37D202B07BD1}"/>
    <cellStyle name="Comma 28 2 2 3 2 2 2 2 2" xfId="11506" xr:uid="{18EEF54F-CF05-48C8-923E-DBB08E450023}"/>
    <cellStyle name="Comma 28 2 2 3 2 2 2 3" xfId="11507" xr:uid="{3814BC81-6CE6-466D-88FF-09E00F53AEC3}"/>
    <cellStyle name="Comma 28 2 2 3 2 2 3" xfId="11508" xr:uid="{3350E760-25DF-4901-9C6A-4BDD24B1EB24}"/>
    <cellStyle name="Comma 28 2 2 3 2 2 3 2" xfId="11509" xr:uid="{FB3FDA7C-0D4A-4C6A-95CE-3049201AD4BA}"/>
    <cellStyle name="Comma 28 2 2 3 2 2 4" xfId="11510" xr:uid="{976EC388-C1AF-48A2-8D58-93214479506F}"/>
    <cellStyle name="Comma 28 2 2 3 2 2 5" xfId="11511" xr:uid="{830A50F1-EBC3-4B1E-987F-1DCE27DC9D63}"/>
    <cellStyle name="Comma 28 2 2 3 2 3" xfId="11512" xr:uid="{1F345412-D821-4CA3-A63B-611210DB57B3}"/>
    <cellStyle name="Comma 28 2 2 3 2 3 2" xfId="11513" xr:uid="{14B41DE8-E42D-4AEC-B808-C4F0E1CA4945}"/>
    <cellStyle name="Comma 28 2 2 3 2 3 2 2" xfId="11514" xr:uid="{60B96766-6507-4F86-AC3A-89A06C529E10}"/>
    <cellStyle name="Comma 28 2 2 3 2 3 3" xfId="11515" xr:uid="{9CFC5928-252F-41E1-A580-509536D10A8E}"/>
    <cellStyle name="Comma 28 2 2 3 2 4" xfId="11516" xr:uid="{98163E85-9089-4435-B6A6-C2AD64609AB8}"/>
    <cellStyle name="Comma 28 2 2 3 2 4 2" xfId="11517" xr:uid="{E82B75A4-0E71-40E9-98C8-63343993A024}"/>
    <cellStyle name="Comma 28 2 2 3 2 5" xfId="11518" xr:uid="{6C2FB0C8-172D-4E35-B474-DF7124184F6B}"/>
    <cellStyle name="Comma 28 2 2 3 2 6" xfId="11519" xr:uid="{2D306448-D6DB-45DA-83D4-FB3941E2ED74}"/>
    <cellStyle name="Comma 28 2 2 3 3" xfId="11520" xr:uid="{DC039AAB-7C49-4753-8947-AD286BA33340}"/>
    <cellStyle name="Comma 28 2 2 3 3 2" xfId="11521" xr:uid="{270B3FAF-75FA-4A0D-B29D-3CD49C492027}"/>
    <cellStyle name="Comma 28 2 2 3 3 2 2" xfId="11522" xr:uid="{103DF257-838D-4B14-A359-3632DDCD9196}"/>
    <cellStyle name="Comma 28 2 2 3 3 2 2 2" xfId="11523" xr:uid="{BA371B68-4037-47EB-8CE6-63F763752058}"/>
    <cellStyle name="Comma 28 2 2 3 3 2 3" xfId="11524" xr:uid="{6A2D3279-CF6E-44F6-98C4-5094E5E1AC97}"/>
    <cellStyle name="Comma 28 2 2 3 3 3" xfId="11525" xr:uid="{E25E04AE-5174-4D2C-91EF-21365E2A7324}"/>
    <cellStyle name="Comma 28 2 2 3 3 3 2" xfId="11526" xr:uid="{A14BBF19-C361-43B5-A93C-1B8B14B84EC2}"/>
    <cellStyle name="Comma 28 2 2 3 3 4" xfId="11527" xr:uid="{C8BB704F-9C83-43AD-B489-423E4DF8D379}"/>
    <cellStyle name="Comma 28 2 2 3 3 5" xfId="11528" xr:uid="{5E3C8ABE-6B18-45C6-8760-FF665CA9AA2B}"/>
    <cellStyle name="Comma 28 2 2 3 4" xfId="11529" xr:uid="{6FCEA08C-8040-495E-B734-09B3ED481E09}"/>
    <cellStyle name="Comma 28 2 2 3 4 2" xfId="11530" xr:uid="{0CAAEE53-3026-4D11-BBCD-A165B27767DA}"/>
    <cellStyle name="Comma 28 2 2 3 4 2 2" xfId="11531" xr:uid="{05D0DD30-97E2-440F-AF8B-E6A16522A54B}"/>
    <cellStyle name="Comma 28 2 2 3 4 3" xfId="11532" xr:uid="{D7E3FEDA-69B9-4DDE-AD78-AB9581A0C278}"/>
    <cellStyle name="Comma 28 2 2 3 4 4" xfId="11533" xr:uid="{5BF9260B-545E-4230-B89E-B76A6F0DE1E2}"/>
    <cellStyle name="Comma 28 2 2 3 5" xfId="11534" xr:uid="{C13603BF-173D-4D06-9125-EB4B225C2C09}"/>
    <cellStyle name="Comma 28 2 2 3 5 2" xfId="11535" xr:uid="{4E9F3E3B-2A53-4AAF-BBA0-507668178BD8}"/>
    <cellStyle name="Comma 28 2 2 3 6" xfId="11536" xr:uid="{DBB12CE5-4054-47DC-8585-8E4ECD5343AF}"/>
    <cellStyle name="Comma 28 2 2 3 6 2" xfId="11537" xr:uid="{CF705CA8-E6B1-485D-9B3D-6E3B593FF1FE}"/>
    <cellStyle name="Comma 28 2 2 3 7" xfId="11538" xr:uid="{0D8E3657-B00F-4E51-8405-CA02ADE7B2C1}"/>
    <cellStyle name="Comma 28 2 2 4" xfId="11539" xr:uid="{0E1C442E-2C00-4C5B-9B55-DC40754A6458}"/>
    <cellStyle name="Comma 28 2 2 4 2" xfId="11540" xr:uid="{918A1B01-543E-453E-9717-9D0224CC57D6}"/>
    <cellStyle name="Comma 28 2 2 4 2 2" xfId="11541" xr:uid="{318B32E3-A048-4915-9AC9-774AF12304C6}"/>
    <cellStyle name="Comma 28 2 2 4 2 2 2" xfId="11542" xr:uid="{0ECB34E4-BB1B-4129-A61A-12707757A07C}"/>
    <cellStyle name="Comma 28 2 2 4 2 2 2 2" xfId="11543" xr:uid="{4A1B9D0A-13C2-407D-9D14-D6B5DF79A01C}"/>
    <cellStyle name="Comma 28 2 2 4 2 2 3" xfId="11544" xr:uid="{E72A4A2B-BE22-43E5-BF92-12D2830E7A14}"/>
    <cellStyle name="Comma 28 2 2 4 2 3" xfId="11545" xr:uid="{85F26D27-0618-4357-8964-6F81D8042274}"/>
    <cellStyle name="Comma 28 2 2 4 2 3 2" xfId="11546" xr:uid="{59B39F65-6D32-4E8D-B7F2-46FBB86267D9}"/>
    <cellStyle name="Comma 28 2 2 4 2 4" xfId="11547" xr:uid="{5F39B5C5-10A2-4CF8-ACFF-40F06F3F6478}"/>
    <cellStyle name="Comma 28 2 2 4 2 5" xfId="11548" xr:uid="{C7063BB7-CCFB-4507-8473-F8135083108C}"/>
    <cellStyle name="Comma 28 2 2 4 3" xfId="11549" xr:uid="{AB5EA2FA-3E9F-42F2-8ADA-D8361D1ACFC5}"/>
    <cellStyle name="Comma 28 2 2 4 3 2" xfId="11550" xr:uid="{87003883-45C6-415F-B6AD-D2F1098896BC}"/>
    <cellStyle name="Comma 28 2 2 4 3 2 2" xfId="11551" xr:uid="{35CB05AB-5DFF-4E26-AB82-529D5D8CB79D}"/>
    <cellStyle name="Comma 28 2 2 4 3 3" xfId="11552" xr:uid="{F51E3F41-1483-49C1-9A53-5F37BB24C8AC}"/>
    <cellStyle name="Comma 28 2 2 4 4" xfId="11553" xr:uid="{BA5237F7-5994-4BAB-8904-F7B7274A755A}"/>
    <cellStyle name="Comma 28 2 2 4 4 2" xfId="11554" xr:uid="{AFCCEB85-7428-4E4C-B5A9-00F7C0327D3A}"/>
    <cellStyle name="Comma 28 2 2 4 5" xfId="11555" xr:uid="{46082F79-BD61-4B04-B95B-E2679DC751B4}"/>
    <cellStyle name="Comma 28 2 2 4 6" xfId="11556" xr:uid="{33ED37F0-C1A8-42E9-AC90-AC6034A54DFC}"/>
    <cellStyle name="Comma 28 2 2 5" xfId="11557" xr:uid="{8331A536-321E-4278-8BCA-9C39EF67CDEA}"/>
    <cellStyle name="Comma 28 2 2 5 2" xfId="11558" xr:uid="{A302AD03-DF04-41B0-968E-A21FD134275B}"/>
    <cellStyle name="Comma 28 2 2 5 2 2" xfId="11559" xr:uid="{D4034B44-C2BD-4F67-8B6C-DC11000109F6}"/>
    <cellStyle name="Comma 28 2 2 5 2 2 2" xfId="11560" xr:uid="{7EE6FB01-71BC-4F97-B9E6-BB787F7A37D7}"/>
    <cellStyle name="Comma 28 2 2 5 2 3" xfId="11561" xr:uid="{A6EF6378-B0F7-472B-BB3C-6AE34919942F}"/>
    <cellStyle name="Comma 28 2 2 5 3" xfId="11562" xr:uid="{F7C0DB20-DB08-4930-A4BB-1E89A7B8AC64}"/>
    <cellStyle name="Comma 28 2 2 5 3 2" xfId="11563" xr:uid="{092F6D92-4A52-4F38-9FE4-20C51B4F3634}"/>
    <cellStyle name="Comma 28 2 2 5 4" xfId="11564" xr:uid="{C2D65E2C-3931-4F71-8DA7-0587DFDA8491}"/>
    <cellStyle name="Comma 28 2 2 5 5" xfId="11565" xr:uid="{A7221B21-CA7C-445B-8C7D-A77B92DBAAFD}"/>
    <cellStyle name="Comma 28 2 2 6" xfId="11566" xr:uid="{30C1479B-9C12-4D33-8F8C-D3074FC1146F}"/>
    <cellStyle name="Comma 28 2 2 6 2" xfId="11567" xr:uid="{3C2654CE-65C2-44D8-9ABF-1A2D45D4B060}"/>
    <cellStyle name="Comma 28 2 2 6 2 2" xfId="11568" xr:uid="{9F26149D-3AF5-401F-B859-FF2D98E5CFED}"/>
    <cellStyle name="Comma 28 2 2 6 2 2 2" xfId="11569" xr:uid="{A0740813-A290-4743-8FFE-AF0D4900E1BE}"/>
    <cellStyle name="Comma 28 2 2 6 2 3" xfId="11570" xr:uid="{066F13FD-B2CE-4E8D-98EF-98D34F439853}"/>
    <cellStyle name="Comma 28 2 2 6 3" xfId="11571" xr:uid="{0E9B199F-1E17-46BB-B223-BA9C3315F10D}"/>
    <cellStyle name="Comma 28 2 2 6 3 2" xfId="11572" xr:uid="{BF9B7654-AA0B-4612-A010-C7EB7DB7676F}"/>
    <cellStyle name="Comma 28 2 2 6 4" xfId="11573" xr:uid="{B141BDFB-2CD3-4DD7-B50F-7F6BCC4FD39A}"/>
    <cellStyle name="Comma 28 2 2 6 5" xfId="11574" xr:uid="{44BC83E2-16F8-4549-81BD-B6738D2EA43B}"/>
    <cellStyle name="Comma 28 2 2 7" xfId="11575" xr:uid="{B98A1C74-E988-4062-8DCB-5A79475DEEE4}"/>
    <cellStyle name="Comma 28 2 2 7 2" xfId="11576" xr:uid="{55479AF9-E225-4216-A311-7F446F63BBF2}"/>
    <cellStyle name="Comma 28 2 2 7 2 2" xfId="11577" xr:uid="{DA6DA527-DA3C-43CF-B3E1-1BB9C7AEA396}"/>
    <cellStyle name="Comma 28 2 2 7 3" xfId="11578" xr:uid="{C65B3E4B-1958-42F4-A6ED-A7C221D640DB}"/>
    <cellStyle name="Comma 28 2 2 7 4" xfId="11579" xr:uid="{45F8352C-5B26-42E3-8D89-F7ABEEBDC715}"/>
    <cellStyle name="Comma 28 2 2 8" xfId="11580" xr:uid="{0E1F199D-DFF2-4B8A-B589-ED48CEDF186B}"/>
    <cellStyle name="Comma 28 2 2 8 2" xfId="11581" xr:uid="{AA85EAED-CB82-4E87-A854-E26C0F1968D2}"/>
    <cellStyle name="Comma 28 2 2 9" xfId="11582" xr:uid="{B015C850-8AF0-4976-A710-A0B28C7C80B1}"/>
    <cellStyle name="Comma 28 2 2 9 2" xfId="11583" xr:uid="{E6AFE793-EC20-4D00-AB09-DADD4D1B7844}"/>
    <cellStyle name="Comma 28 2 3" xfId="11584" xr:uid="{B8E9D0D6-D29A-4F9F-8D7F-D5AE11D826F8}"/>
    <cellStyle name="Comma 28 2 3 2" xfId="11585" xr:uid="{0A91212C-0E6C-444D-806A-F9DA92EB9D09}"/>
    <cellStyle name="Comma 28 2 3 2 2" xfId="11586" xr:uid="{0D7A94A4-F4C6-4171-8155-20553FC04BE4}"/>
    <cellStyle name="Comma 28 2 3 2 2 2" xfId="11587" xr:uid="{414A0852-0CFD-4873-BE7C-815750809668}"/>
    <cellStyle name="Comma 28 2 3 2 2 2 2" xfId="11588" xr:uid="{922AC9E5-DE1A-4EF9-8E6E-95EB3A913BF5}"/>
    <cellStyle name="Comma 28 2 3 2 2 2 2 2" xfId="11589" xr:uid="{848680A9-6D64-437F-95A2-2F2152E40C3D}"/>
    <cellStyle name="Comma 28 2 3 2 2 2 3" xfId="11590" xr:uid="{D2F77985-1651-423E-9E43-5CD2C0FFC781}"/>
    <cellStyle name="Comma 28 2 3 2 2 3" xfId="11591" xr:uid="{42196F8B-D134-4004-9D46-18D96B313BB0}"/>
    <cellStyle name="Comma 28 2 3 2 2 3 2" xfId="11592" xr:uid="{585DC41D-34BF-4C59-8138-8E45E5C95DAA}"/>
    <cellStyle name="Comma 28 2 3 2 2 4" xfId="11593" xr:uid="{741B81B8-B2C9-40F0-8D1F-E02E6020ADC7}"/>
    <cellStyle name="Comma 28 2 3 2 2 5" xfId="11594" xr:uid="{84833A0A-E73B-4E16-B164-CB56F7F8C81C}"/>
    <cellStyle name="Comma 28 2 3 2 3" xfId="11595" xr:uid="{72AEB069-745B-4681-9AA3-0499504A73D1}"/>
    <cellStyle name="Comma 28 2 3 2 3 2" xfId="11596" xr:uid="{E6BEB8EA-3B85-4921-A44D-95417B31D196}"/>
    <cellStyle name="Comma 28 2 3 2 3 2 2" xfId="11597" xr:uid="{B4FD8CC8-6E87-4C2E-9E3E-4F0E7CC278C4}"/>
    <cellStyle name="Comma 28 2 3 2 3 3" xfId="11598" xr:uid="{3111A786-E284-4CBC-AA30-B1A117D98B70}"/>
    <cellStyle name="Comma 28 2 3 2 4" xfId="11599" xr:uid="{D5A05F39-B723-4B51-A64C-BF107F0EDF53}"/>
    <cellStyle name="Comma 28 2 3 2 4 2" xfId="11600" xr:uid="{6B731F14-441A-43F3-AAE7-14C0E68C7E07}"/>
    <cellStyle name="Comma 28 2 3 2 5" xfId="11601" xr:uid="{BAD56EA9-4969-45E8-A6D5-2EBD4320B3AF}"/>
    <cellStyle name="Comma 28 2 3 2 6" xfId="11602" xr:uid="{3F3212AC-449A-41D2-8536-98AF5D14E339}"/>
    <cellStyle name="Comma 28 2 3 3" xfId="11603" xr:uid="{E3788751-0F84-4B77-8F33-8BED9B75E58C}"/>
    <cellStyle name="Comma 28 2 3 3 2" xfId="11604" xr:uid="{4D1F924A-37D1-430E-A17D-30367D0A1E06}"/>
    <cellStyle name="Comma 28 2 3 3 2 2" xfId="11605" xr:uid="{DE7FB0D7-8973-449F-BCC9-1330A4AC1267}"/>
    <cellStyle name="Comma 28 2 3 3 2 2 2" xfId="11606" xr:uid="{E7E7819F-B1C9-44B4-9611-44B03FCE30B9}"/>
    <cellStyle name="Comma 28 2 3 3 2 3" xfId="11607" xr:uid="{4F577A09-6EEB-4CE6-A579-41E2CB9E8156}"/>
    <cellStyle name="Comma 28 2 3 3 3" xfId="11608" xr:uid="{9A9621C6-3CEB-400B-9604-9BDBAECA3B93}"/>
    <cellStyle name="Comma 28 2 3 3 3 2" xfId="11609" xr:uid="{B0D61941-A28E-4A84-B258-A7041EE33C1B}"/>
    <cellStyle name="Comma 28 2 3 3 4" xfId="11610" xr:uid="{FCDBBC5F-29D7-45A8-9DE4-09C7166C6F26}"/>
    <cellStyle name="Comma 28 2 3 3 5" xfId="11611" xr:uid="{9E3E60F7-BCD2-402C-84CF-C0BA878CB94C}"/>
    <cellStyle name="Comma 28 2 3 4" xfId="11612" xr:uid="{4A87E308-7372-4F0A-8FDE-3FB1296D38B6}"/>
    <cellStyle name="Comma 28 2 3 4 2" xfId="11613" xr:uid="{3A26EBD4-F2C8-41B5-8FB3-913F970B488B}"/>
    <cellStyle name="Comma 28 2 3 4 2 2" xfId="11614" xr:uid="{91DDAF49-2186-4B99-BF14-5E79B8827E0C}"/>
    <cellStyle name="Comma 28 2 3 4 3" xfId="11615" xr:uid="{1E1333E8-FAD0-4681-A37A-9E02784AB410}"/>
    <cellStyle name="Comma 28 2 3 4 4" xfId="11616" xr:uid="{CF51C42D-BA58-4720-A43C-33171C3D25E1}"/>
    <cellStyle name="Comma 28 2 3 5" xfId="11617" xr:uid="{A954BBD2-ADA2-4F03-82F5-11B88E0AD538}"/>
    <cellStyle name="Comma 28 2 3 5 2" xfId="11618" xr:uid="{FD9C0C17-DFDB-449F-BD05-CB3BCC1C9D86}"/>
    <cellStyle name="Comma 28 2 3 6" xfId="11619" xr:uid="{006DAAC0-A99F-4ADA-B947-797B7C458544}"/>
    <cellStyle name="Comma 28 2 3 6 2" xfId="11620" xr:uid="{1EAB19B8-3D9E-42B3-89E5-31F46B09B9A3}"/>
    <cellStyle name="Comma 28 2 3 7" xfId="11621" xr:uid="{569FC81B-C24B-40D3-9C9D-5B994A5638F9}"/>
    <cellStyle name="Comma 28 2 4" xfId="11622" xr:uid="{D0D55A5B-4F43-427F-9E8A-3FE5528256BE}"/>
    <cellStyle name="Comma 28 2 4 2" xfId="11623" xr:uid="{0490E359-8190-4EFE-80BA-C250F0F477A9}"/>
    <cellStyle name="Comma 28 2 4 2 2" xfId="11624" xr:uid="{E1426A5F-517F-4C48-8103-CA0CF0858017}"/>
    <cellStyle name="Comma 28 2 4 2 2 2" xfId="11625" xr:uid="{3BFBBF93-F0F0-4F96-8F65-3B298B30D5EA}"/>
    <cellStyle name="Comma 28 2 4 2 2 2 2" xfId="11626" xr:uid="{CCF123B4-C52D-4D20-B11D-4174BF20C757}"/>
    <cellStyle name="Comma 28 2 4 2 2 2 2 2" xfId="11627" xr:uid="{90082093-0322-4048-BED0-EF2C3F9825B6}"/>
    <cellStyle name="Comma 28 2 4 2 2 2 3" xfId="11628" xr:uid="{EBC7E834-2EBB-4325-A764-4E65E23C7C89}"/>
    <cellStyle name="Comma 28 2 4 2 2 3" xfId="11629" xr:uid="{2BA17E26-2948-4FDC-ACA1-CE732671A179}"/>
    <cellStyle name="Comma 28 2 4 2 2 3 2" xfId="11630" xr:uid="{1F39D0A5-DA74-49EC-AC66-647A5DFD1EB7}"/>
    <cellStyle name="Comma 28 2 4 2 2 4" xfId="11631" xr:uid="{B372EAB6-87AE-488B-83B3-D9CFA9FAC8A5}"/>
    <cellStyle name="Comma 28 2 4 2 2 5" xfId="11632" xr:uid="{91E87BAC-692D-4368-8F9A-37A82F9D0F90}"/>
    <cellStyle name="Comma 28 2 4 2 3" xfId="11633" xr:uid="{CA6D7129-ABEB-441A-9F37-013186D52881}"/>
    <cellStyle name="Comma 28 2 4 2 3 2" xfId="11634" xr:uid="{F9B7B273-266D-466D-A977-E0D20DA90977}"/>
    <cellStyle name="Comma 28 2 4 2 3 2 2" xfId="11635" xr:uid="{09CC22FD-4222-4A1B-BD2B-65BB16F26A05}"/>
    <cellStyle name="Comma 28 2 4 2 3 3" xfId="11636" xr:uid="{DB9ABEDC-93DC-4C13-A8D4-6B2C423C5F84}"/>
    <cellStyle name="Comma 28 2 4 2 4" xfId="11637" xr:uid="{EA042387-2887-47DC-A36D-C7FA7FBE9537}"/>
    <cellStyle name="Comma 28 2 4 2 4 2" xfId="11638" xr:uid="{413B6C07-D566-401D-8E98-93E54CBD22BA}"/>
    <cellStyle name="Comma 28 2 4 2 5" xfId="11639" xr:uid="{2B5C63BB-640C-4984-AD8F-C912962787DE}"/>
    <cellStyle name="Comma 28 2 4 2 6" xfId="11640" xr:uid="{0CA7CCAD-6DA9-4869-983B-2066247A5613}"/>
    <cellStyle name="Comma 28 2 4 3" xfId="11641" xr:uid="{3E0F3C4B-AABD-4DD7-9C25-65963A0DE2A7}"/>
    <cellStyle name="Comma 28 2 4 3 2" xfId="11642" xr:uid="{ED770397-54DF-4881-84F1-35AA0B21D241}"/>
    <cellStyle name="Comma 28 2 4 3 2 2" xfId="11643" xr:uid="{E0B9C5C6-7F09-4838-8799-AEBF1E5580DA}"/>
    <cellStyle name="Comma 28 2 4 3 2 2 2" xfId="11644" xr:uid="{BB39E85F-8F00-48A0-8E20-32F441D7E232}"/>
    <cellStyle name="Comma 28 2 4 3 2 3" xfId="11645" xr:uid="{F97F5474-A64B-43CC-9C22-39A5A9EBAA7E}"/>
    <cellStyle name="Comma 28 2 4 3 3" xfId="11646" xr:uid="{E99EA1A8-A9A7-4DC2-B9BA-708FE96BC027}"/>
    <cellStyle name="Comma 28 2 4 3 3 2" xfId="11647" xr:uid="{3B47CD85-BC88-49DD-B164-DF62A9A71C9A}"/>
    <cellStyle name="Comma 28 2 4 3 4" xfId="11648" xr:uid="{A851B7C9-9129-48BE-B480-D7596D3B11A4}"/>
    <cellStyle name="Comma 28 2 4 3 5" xfId="11649" xr:uid="{ABAF2CFA-74BC-4C21-98C6-97F8D31AA1EE}"/>
    <cellStyle name="Comma 28 2 4 4" xfId="11650" xr:uid="{C1309050-6AEC-4741-A81C-102AED67A582}"/>
    <cellStyle name="Comma 28 2 4 4 2" xfId="11651" xr:uid="{32533F05-E41D-40F4-A4D4-A77323BE3E76}"/>
    <cellStyle name="Comma 28 2 4 4 2 2" xfId="11652" xr:uid="{E6D92E08-FE3F-4477-B356-50D00D8F8A42}"/>
    <cellStyle name="Comma 28 2 4 4 3" xfId="11653" xr:uid="{04F38AFE-FFD4-4000-8A59-7CEF9C5217DC}"/>
    <cellStyle name="Comma 28 2 4 4 4" xfId="11654" xr:uid="{F8C4C4B0-9D50-4595-941B-85ADE1D2C2F3}"/>
    <cellStyle name="Comma 28 2 4 5" xfId="11655" xr:uid="{B72D6B9B-D2D5-4209-97FE-B959E8479187}"/>
    <cellStyle name="Comma 28 2 4 5 2" xfId="11656" xr:uid="{402D8709-ADB1-473D-ADAB-EF632EC5DE51}"/>
    <cellStyle name="Comma 28 2 4 6" xfId="11657" xr:uid="{6266FE17-0F97-4571-B4B0-457371889839}"/>
    <cellStyle name="Comma 28 2 4 6 2" xfId="11658" xr:uid="{EE8A9D6C-9F50-4288-8970-D9F2454F107B}"/>
    <cellStyle name="Comma 28 2 4 7" xfId="11659" xr:uid="{E1F2A5AD-03CA-4CD6-B6C8-BB524ABE2C9F}"/>
    <cellStyle name="Comma 28 2 5" xfId="11660" xr:uid="{84F14630-BCD3-4CA2-88B3-0D578ABD9714}"/>
    <cellStyle name="Comma 28 2 5 2" xfId="11661" xr:uid="{9031D26E-E6F9-49D4-83E5-0E13CE955079}"/>
    <cellStyle name="Comma 28 2 5 2 2" xfId="11662" xr:uid="{B8325C02-F2DF-49D5-BBA9-96BDA4911A8C}"/>
    <cellStyle name="Comma 28 2 5 2 2 2" xfId="11663" xr:uid="{D48A3966-C7C9-489C-9142-8C1FB733A592}"/>
    <cellStyle name="Comma 28 2 5 2 2 2 2" xfId="11664" xr:uid="{04E4EDEF-60D4-42D7-9236-463D8AF033B4}"/>
    <cellStyle name="Comma 28 2 5 2 2 3" xfId="11665" xr:uid="{585DB9D4-8784-4951-98D9-AE593C7DE90D}"/>
    <cellStyle name="Comma 28 2 5 2 3" xfId="11666" xr:uid="{3BF95171-3BFA-4901-8D1A-08E220981929}"/>
    <cellStyle name="Comma 28 2 5 2 3 2" xfId="11667" xr:uid="{1834D2C1-B9D9-4625-94B3-D0606BD8EDD8}"/>
    <cellStyle name="Comma 28 2 5 2 4" xfId="11668" xr:uid="{528B2486-5DAF-49AB-93E1-8B187EE6477B}"/>
    <cellStyle name="Comma 28 2 5 2 5" xfId="11669" xr:uid="{E08B1FC3-D12D-44F3-AE93-C7383EBF7166}"/>
    <cellStyle name="Comma 28 2 5 3" xfId="11670" xr:uid="{13867B3C-1422-4145-B7BD-B23A683974A9}"/>
    <cellStyle name="Comma 28 2 5 3 2" xfId="11671" xr:uid="{3F609E6A-76F9-41BD-9901-81F578A645EA}"/>
    <cellStyle name="Comma 28 2 5 3 2 2" xfId="11672" xr:uid="{77EE3096-6052-4852-82E6-0D15E26B08E1}"/>
    <cellStyle name="Comma 28 2 5 3 3" xfId="11673" xr:uid="{19370312-CEED-4F1C-8E91-0EA7818CB817}"/>
    <cellStyle name="Comma 28 2 5 4" xfId="11674" xr:uid="{6F127B35-235A-439D-9CDF-CFD3B4AD31CA}"/>
    <cellStyle name="Comma 28 2 5 4 2" xfId="11675" xr:uid="{26D77C75-C3D3-415C-9634-59274B27201F}"/>
    <cellStyle name="Comma 28 2 5 5" xfId="11676" xr:uid="{5371A1BE-C40E-4B9C-A567-B14AFE05AEEC}"/>
    <cellStyle name="Comma 28 2 5 6" xfId="11677" xr:uid="{6AC47007-06FE-419F-BE69-4DA7CFC10E9B}"/>
    <cellStyle name="Comma 28 2 6" xfId="11678" xr:uid="{3E71B328-7A41-4A93-9B56-46219E620C8A}"/>
    <cellStyle name="Comma 28 2 6 2" xfId="11679" xr:uid="{EF2D0EF7-E599-4605-AC0D-6E05086E7770}"/>
    <cellStyle name="Comma 28 2 6 2 2" xfId="11680" xr:uid="{5F7CF925-F770-4751-836D-A4E2DC0FB64E}"/>
    <cellStyle name="Comma 28 2 6 2 2 2" xfId="11681" xr:uid="{74B8A259-A594-410C-91E3-1256B48A8B70}"/>
    <cellStyle name="Comma 28 2 6 2 3" xfId="11682" xr:uid="{B1FB4D5A-000A-49DE-89B7-933D1D3EF809}"/>
    <cellStyle name="Comma 28 2 6 3" xfId="11683" xr:uid="{60189825-EF23-4CB4-8163-1ED5E457CFF9}"/>
    <cellStyle name="Comma 28 2 6 3 2" xfId="11684" xr:uid="{756B0E1D-A3B2-4550-9F09-1C4F07447975}"/>
    <cellStyle name="Comma 28 2 6 4" xfId="11685" xr:uid="{3FA2168E-8C23-4F07-BAEF-EBDDE264B1B0}"/>
    <cellStyle name="Comma 28 2 6 5" xfId="11686" xr:uid="{B998440A-4CD1-4DB7-902E-4BB19195E5C4}"/>
    <cellStyle name="Comma 28 2 7" xfId="11687" xr:uid="{8B5B3EAB-1F26-46A7-873F-FD5074E50949}"/>
    <cellStyle name="Comma 28 2 7 2" xfId="11688" xr:uid="{AA121608-8B7E-4096-829C-CD119D547B7B}"/>
    <cellStyle name="Comma 28 2 7 2 2" xfId="11689" xr:uid="{7BCCA411-59F5-4866-858C-4F1A4336BAAB}"/>
    <cellStyle name="Comma 28 2 7 2 2 2" xfId="11690" xr:uid="{EC0BE095-35AB-4C84-8A7E-9314AE9DEB3B}"/>
    <cellStyle name="Comma 28 2 7 2 3" xfId="11691" xr:uid="{DFCA39ED-B60D-4157-A0D3-1F76EE720255}"/>
    <cellStyle name="Comma 28 2 7 3" xfId="11692" xr:uid="{6C92B3E0-47C3-43CD-9AB5-B829940274D6}"/>
    <cellStyle name="Comma 28 2 7 3 2" xfId="11693" xr:uid="{078B0AF1-B954-4709-A7A6-650A00982790}"/>
    <cellStyle name="Comma 28 2 7 4" xfId="11694" xr:uid="{49BD2A39-5D39-4E94-B4EA-4539D1B6D2EE}"/>
    <cellStyle name="Comma 28 2 7 5" xfId="11695" xr:uid="{A4B6C5C9-721C-42C7-9C39-A6D3E076E72E}"/>
    <cellStyle name="Comma 28 2 8" xfId="11696" xr:uid="{EE885A0A-4FA2-4919-91D0-97A141A0B214}"/>
    <cellStyle name="Comma 28 2 8 2" xfId="11697" xr:uid="{37192178-3D2B-4DE5-8193-57B1E384B286}"/>
    <cellStyle name="Comma 28 2 8 2 2" xfId="11698" xr:uid="{59A7D871-CFC2-4273-89E1-FA465B8595FC}"/>
    <cellStyle name="Comma 28 2 8 3" xfId="11699" xr:uid="{A8BC74D2-C867-4D05-9906-B5FD7950E0C7}"/>
    <cellStyle name="Comma 28 2 8 4" xfId="11700" xr:uid="{6C268A66-0D0E-4139-9E77-0511F8DC6497}"/>
    <cellStyle name="Comma 28 2 9" xfId="11701" xr:uid="{329892B1-8322-4EED-8075-65FFA438F9C5}"/>
    <cellStyle name="Comma 28 2 9 2" xfId="11702" xr:uid="{4744441E-5069-42CF-A2FC-4F4F7E232952}"/>
    <cellStyle name="Comma 28 3" xfId="11703" xr:uid="{2B5822AA-979A-4F6B-BEDB-77B7F4226C28}"/>
    <cellStyle name="Comma 28 3 10" xfId="11704" xr:uid="{B4CA01EE-DF24-4B8B-8483-61ABA62F2836}"/>
    <cellStyle name="Comma 28 3 2" xfId="11705" xr:uid="{A4001DC4-F3C2-4A85-9F4D-6BDF69726374}"/>
    <cellStyle name="Comma 28 3 2 2" xfId="11706" xr:uid="{C3B7F935-B821-4508-9299-016BCEA43693}"/>
    <cellStyle name="Comma 28 3 2 2 2" xfId="11707" xr:uid="{FB0E20A7-E109-4709-81FC-82522434E3FD}"/>
    <cellStyle name="Comma 28 3 2 2 2 2" xfId="11708" xr:uid="{B586A49B-4683-4900-B687-07303D72D6CC}"/>
    <cellStyle name="Comma 28 3 2 2 2 2 2" xfId="11709" xr:uid="{4EF9CD2C-7E8D-48BF-9EAA-99992B0F9E0F}"/>
    <cellStyle name="Comma 28 3 2 2 2 2 2 2" xfId="11710" xr:uid="{07B630C9-45F2-4A0E-986B-7A2B74E84A33}"/>
    <cellStyle name="Comma 28 3 2 2 2 2 3" xfId="11711" xr:uid="{B5DF5812-20FF-487E-9593-E460B4D47289}"/>
    <cellStyle name="Comma 28 3 2 2 2 3" xfId="11712" xr:uid="{625B5FC5-9C25-4E1E-A47B-2547B512F1B3}"/>
    <cellStyle name="Comma 28 3 2 2 2 3 2" xfId="11713" xr:uid="{AF97E0A0-48CD-4E34-975A-70FBEC994F75}"/>
    <cellStyle name="Comma 28 3 2 2 2 4" xfId="11714" xr:uid="{0B1D3D16-5700-4ADF-B6E0-B5F62BE4B122}"/>
    <cellStyle name="Comma 28 3 2 2 2 5" xfId="11715" xr:uid="{955DAF9F-7148-476E-83A8-41CB49B0A4FA}"/>
    <cellStyle name="Comma 28 3 2 2 3" xfId="11716" xr:uid="{5263447D-F663-4616-A6E3-D1DEE785D281}"/>
    <cellStyle name="Comma 28 3 2 2 3 2" xfId="11717" xr:uid="{603E9232-B3C6-4048-B171-DB0B64538F4C}"/>
    <cellStyle name="Comma 28 3 2 2 3 2 2" xfId="11718" xr:uid="{B0B0D8DB-09D2-4CAB-9B3F-AF2F1B76D08C}"/>
    <cellStyle name="Comma 28 3 2 2 3 3" xfId="11719" xr:uid="{9D9B4079-EB0C-4567-9FA3-455D70AF1895}"/>
    <cellStyle name="Comma 28 3 2 2 4" xfId="11720" xr:uid="{A6DAC3FF-2134-47E7-858D-602B6FA51A1C}"/>
    <cellStyle name="Comma 28 3 2 2 4 2" xfId="11721" xr:uid="{961720CA-56B8-4305-A8D2-8D09AF4F1680}"/>
    <cellStyle name="Comma 28 3 2 2 5" xfId="11722" xr:uid="{B88E43F5-5CD6-4DB7-9248-997AC404E822}"/>
    <cellStyle name="Comma 28 3 2 2 6" xfId="11723" xr:uid="{D071ADA1-B49D-4F5C-91F7-0464A3AD0496}"/>
    <cellStyle name="Comma 28 3 2 3" xfId="11724" xr:uid="{E5AD6836-2503-4635-9199-A9291B570E2C}"/>
    <cellStyle name="Comma 28 3 2 3 2" xfId="11725" xr:uid="{6CBD70FD-32AA-4BE4-A796-3138D4E242EC}"/>
    <cellStyle name="Comma 28 3 2 3 2 2" xfId="11726" xr:uid="{0A14AE6F-6976-4432-A964-6B043689D803}"/>
    <cellStyle name="Comma 28 3 2 3 2 2 2" xfId="11727" xr:uid="{C91B5C53-516B-4BF2-80A4-601AFC378D49}"/>
    <cellStyle name="Comma 28 3 2 3 2 3" xfId="11728" xr:uid="{5BC83BA0-43AF-402F-9F1B-7041FF697FAF}"/>
    <cellStyle name="Comma 28 3 2 3 3" xfId="11729" xr:uid="{603A038C-4844-4E54-AE8C-3049BB963805}"/>
    <cellStyle name="Comma 28 3 2 3 3 2" xfId="11730" xr:uid="{540B241F-1BA4-4AC1-933F-508D462EFD79}"/>
    <cellStyle name="Comma 28 3 2 3 4" xfId="11731" xr:uid="{ACC63D20-8CB8-41B0-9DB1-5E231EC978FD}"/>
    <cellStyle name="Comma 28 3 2 3 5" xfId="11732" xr:uid="{BFDBE956-AE6E-4F5C-B001-D122630ED5F4}"/>
    <cellStyle name="Comma 28 3 2 4" xfId="11733" xr:uid="{87A88378-97E9-4426-8341-F065B58F1BD3}"/>
    <cellStyle name="Comma 28 3 2 4 2" xfId="11734" xr:uid="{5480B8C1-A27A-4556-A302-8AC9CDB34AA0}"/>
    <cellStyle name="Comma 28 3 2 4 2 2" xfId="11735" xr:uid="{120C90C0-DD7B-45B0-BA24-6389FC5E1FE0}"/>
    <cellStyle name="Comma 28 3 2 4 3" xfId="11736" xr:uid="{D98564C9-EB49-413F-973C-DF016960D5D9}"/>
    <cellStyle name="Comma 28 3 2 4 4" xfId="11737" xr:uid="{BF08EECD-6BFE-40C8-B56E-F5119254555E}"/>
    <cellStyle name="Comma 28 3 2 5" xfId="11738" xr:uid="{9352FD04-5AF8-4794-BE9A-4561D518B3BE}"/>
    <cellStyle name="Comma 28 3 2 5 2" xfId="11739" xr:uid="{EA7097F3-22F3-404C-BE51-59527683AF6B}"/>
    <cellStyle name="Comma 28 3 2 6" xfId="11740" xr:uid="{F4666F45-86DB-4465-ABB4-B4878CA69BFF}"/>
    <cellStyle name="Comma 28 3 2 6 2" xfId="11741" xr:uid="{211D175D-7BA3-4C4E-83AE-ED30372EC9FE}"/>
    <cellStyle name="Comma 28 3 2 7" xfId="11742" xr:uid="{C7E7097F-AD29-4935-926D-302551096B74}"/>
    <cellStyle name="Comma 28 3 3" xfId="11743" xr:uid="{5492F6B1-54C3-4AF9-B335-FD97D836E6B9}"/>
    <cellStyle name="Comma 28 3 3 2" xfId="11744" xr:uid="{26E807CA-32E8-44E7-900B-92665477B7C6}"/>
    <cellStyle name="Comma 28 3 3 2 2" xfId="11745" xr:uid="{E418A5C7-5B27-4BD0-9C41-BEEEAAF15D10}"/>
    <cellStyle name="Comma 28 3 3 2 2 2" xfId="11746" xr:uid="{42AB8D42-2F99-40BC-A182-56508B200636}"/>
    <cellStyle name="Comma 28 3 3 2 2 2 2" xfId="11747" xr:uid="{5E8BF0CC-91E9-4ACD-87FF-E2CB1F43AD6B}"/>
    <cellStyle name="Comma 28 3 3 2 2 2 2 2" xfId="11748" xr:uid="{DAB503E6-8E57-44CA-A0FE-70FF8B499F7A}"/>
    <cellStyle name="Comma 28 3 3 2 2 2 3" xfId="11749" xr:uid="{ECF48A8F-DF6F-4B05-BD70-C03F89BB4FA8}"/>
    <cellStyle name="Comma 28 3 3 2 2 3" xfId="11750" xr:uid="{2645D61B-D304-4C2E-BFFA-6427C3033D74}"/>
    <cellStyle name="Comma 28 3 3 2 2 3 2" xfId="11751" xr:uid="{312F0804-8EB2-4228-A927-B4D99E680356}"/>
    <cellStyle name="Comma 28 3 3 2 2 4" xfId="11752" xr:uid="{92B87329-A63D-4C27-862D-61EBFB30A77A}"/>
    <cellStyle name="Comma 28 3 3 2 2 5" xfId="11753" xr:uid="{1D9724D3-68F9-4A10-8920-6B3550384753}"/>
    <cellStyle name="Comma 28 3 3 2 3" xfId="11754" xr:uid="{C40682BC-EE09-4DC3-AE8D-54B48C9E4062}"/>
    <cellStyle name="Comma 28 3 3 2 3 2" xfId="11755" xr:uid="{288E971C-03B1-46B3-84EB-04CA87EA4634}"/>
    <cellStyle name="Comma 28 3 3 2 3 2 2" xfId="11756" xr:uid="{E920640C-C6E5-4B21-B309-BE0395163150}"/>
    <cellStyle name="Comma 28 3 3 2 3 3" xfId="11757" xr:uid="{D0818BC6-5013-4DA6-B915-0339DC7B2B16}"/>
    <cellStyle name="Comma 28 3 3 2 4" xfId="11758" xr:uid="{4DE667EF-2DC7-49E1-9E8C-2720AB76357B}"/>
    <cellStyle name="Comma 28 3 3 2 4 2" xfId="11759" xr:uid="{9DC90F05-73D7-44DF-9294-ACD0D878DEAD}"/>
    <cellStyle name="Comma 28 3 3 2 5" xfId="11760" xr:uid="{DB921CA7-D61F-4FA8-A228-DCBA8A6FB4FA}"/>
    <cellStyle name="Comma 28 3 3 2 6" xfId="11761" xr:uid="{A2E53456-31BB-4F09-B6D2-8DF8ACFE877D}"/>
    <cellStyle name="Comma 28 3 3 3" xfId="11762" xr:uid="{EC775B00-DA85-4CB9-A36F-A7213E6BF40C}"/>
    <cellStyle name="Comma 28 3 3 3 2" xfId="11763" xr:uid="{D0443395-06AD-4BA7-BC28-B47E63BB35C5}"/>
    <cellStyle name="Comma 28 3 3 3 2 2" xfId="11764" xr:uid="{90574023-9FAC-4E54-868C-4D4BA7D94960}"/>
    <cellStyle name="Comma 28 3 3 3 2 2 2" xfId="11765" xr:uid="{DF2F6D12-167C-44E5-8AA4-A96CD8809701}"/>
    <cellStyle name="Comma 28 3 3 3 2 3" xfId="11766" xr:uid="{496F8BE0-9DDA-47F7-B9FF-BF5F11DAB25C}"/>
    <cellStyle name="Comma 28 3 3 3 3" xfId="11767" xr:uid="{1D758705-6737-47E8-8BFC-E80B091E7D95}"/>
    <cellStyle name="Comma 28 3 3 3 3 2" xfId="11768" xr:uid="{48CAE061-A8F1-4899-A1EF-837F26040014}"/>
    <cellStyle name="Comma 28 3 3 3 4" xfId="11769" xr:uid="{35B609A7-7510-4E28-8F69-FDB989535A66}"/>
    <cellStyle name="Comma 28 3 3 3 5" xfId="11770" xr:uid="{D205EBC8-92DA-44D3-B45D-A5934CE48EBF}"/>
    <cellStyle name="Comma 28 3 3 4" xfId="11771" xr:uid="{6DE3CC28-31D9-451C-BF88-47C87546A6FC}"/>
    <cellStyle name="Comma 28 3 3 4 2" xfId="11772" xr:uid="{D46E651B-846A-484E-A501-3D9B3A5CC055}"/>
    <cellStyle name="Comma 28 3 3 4 2 2" xfId="11773" xr:uid="{236F86D5-E394-4926-ADC4-2C3507B9BBC2}"/>
    <cellStyle name="Comma 28 3 3 4 3" xfId="11774" xr:uid="{F47F6DAE-EA91-4EC2-85FE-54A98194F3AE}"/>
    <cellStyle name="Comma 28 3 3 4 4" xfId="11775" xr:uid="{88587847-56C4-46B5-9814-A7FCCAEA68F4}"/>
    <cellStyle name="Comma 28 3 3 5" xfId="11776" xr:uid="{4228B281-F5BB-4973-94D5-00FC470DCBD7}"/>
    <cellStyle name="Comma 28 3 3 5 2" xfId="11777" xr:uid="{2C824933-DE76-4631-B4BC-75CF6EB335F3}"/>
    <cellStyle name="Comma 28 3 3 6" xfId="11778" xr:uid="{089B5EFD-39D1-4062-AB00-CD11508184FB}"/>
    <cellStyle name="Comma 28 3 3 6 2" xfId="11779" xr:uid="{D9157E63-2B8D-4B3E-807D-0229FF790512}"/>
    <cellStyle name="Comma 28 3 3 7" xfId="11780" xr:uid="{CF6E2E11-50B4-4E1D-8E6E-1703FD87DB47}"/>
    <cellStyle name="Comma 28 3 4" xfId="11781" xr:uid="{0C997579-4A1B-404D-93FD-0DA3D967FBAE}"/>
    <cellStyle name="Comma 28 3 4 2" xfId="11782" xr:uid="{BFF4C0C5-937B-4C48-8370-37E18457DB97}"/>
    <cellStyle name="Comma 28 3 4 2 2" xfId="11783" xr:uid="{F2B6408E-DDB3-4842-A850-9E440362BA0E}"/>
    <cellStyle name="Comma 28 3 4 2 2 2" xfId="11784" xr:uid="{FF3F52DA-FB18-4242-8422-B3A99D00F7A0}"/>
    <cellStyle name="Comma 28 3 4 2 2 2 2" xfId="11785" xr:uid="{E25AA493-ADFE-4EC3-A923-B70CC739138B}"/>
    <cellStyle name="Comma 28 3 4 2 2 3" xfId="11786" xr:uid="{934B33A5-829E-4FE7-A186-35C186FA2448}"/>
    <cellStyle name="Comma 28 3 4 2 3" xfId="11787" xr:uid="{BA01BB4F-D4D2-40BA-A8D1-425D5CC13F67}"/>
    <cellStyle name="Comma 28 3 4 2 3 2" xfId="11788" xr:uid="{05C2CF75-B2B3-4B22-A175-A8036706296C}"/>
    <cellStyle name="Comma 28 3 4 2 4" xfId="11789" xr:uid="{0DE859B9-93EC-426F-A600-54B36434486E}"/>
    <cellStyle name="Comma 28 3 4 2 5" xfId="11790" xr:uid="{BCF8D818-4BA6-4E62-932D-C9762DECEE47}"/>
    <cellStyle name="Comma 28 3 4 3" xfId="11791" xr:uid="{D19D676F-AA69-4049-A09C-9F9184B18C7F}"/>
    <cellStyle name="Comma 28 3 4 3 2" xfId="11792" xr:uid="{56F79CF3-8C19-470F-9F1C-205AAA57B6F9}"/>
    <cellStyle name="Comma 28 3 4 3 2 2" xfId="11793" xr:uid="{8FFBF1CA-B24F-4278-AFAB-B7B306DBB0CA}"/>
    <cellStyle name="Comma 28 3 4 3 3" xfId="11794" xr:uid="{3AE6DFD8-6A0C-4A74-97EE-7EFDD2235116}"/>
    <cellStyle name="Comma 28 3 4 4" xfId="11795" xr:uid="{34F1F174-A49D-409C-94BD-E6853F9844B6}"/>
    <cellStyle name="Comma 28 3 4 4 2" xfId="11796" xr:uid="{5C4AF483-043D-491F-ACCB-A1A1C535309C}"/>
    <cellStyle name="Comma 28 3 4 5" xfId="11797" xr:uid="{B438BA33-AABD-4257-A3FE-D50927602375}"/>
    <cellStyle name="Comma 28 3 4 6" xfId="11798" xr:uid="{EB951B4F-CAB8-4CD1-9695-B0D3A5B98F62}"/>
    <cellStyle name="Comma 28 3 5" xfId="11799" xr:uid="{574DE758-2C31-49BF-9521-E3C25D902EA3}"/>
    <cellStyle name="Comma 28 3 5 2" xfId="11800" xr:uid="{7EAC85F7-B485-4667-BF1A-AEB5698F5131}"/>
    <cellStyle name="Comma 28 3 5 2 2" xfId="11801" xr:uid="{6890E676-6647-44C2-81C2-550790FC444C}"/>
    <cellStyle name="Comma 28 3 5 2 2 2" xfId="11802" xr:uid="{37B1CB69-4D67-4B6B-ABC3-0AC79E9A0B91}"/>
    <cellStyle name="Comma 28 3 5 2 3" xfId="11803" xr:uid="{ED0757E5-2668-4511-A00E-739780AA9865}"/>
    <cellStyle name="Comma 28 3 5 3" xfId="11804" xr:uid="{6C2E5CBF-3F8E-4CC9-97D9-BA074DDC633B}"/>
    <cellStyle name="Comma 28 3 5 3 2" xfId="11805" xr:uid="{21554A85-202D-4131-9391-D53C4278EB8F}"/>
    <cellStyle name="Comma 28 3 5 4" xfId="11806" xr:uid="{2D1C2A4D-BA8E-49DD-8CA9-8F3898701FD3}"/>
    <cellStyle name="Comma 28 3 5 5" xfId="11807" xr:uid="{5385BAF9-9B50-404B-9DB0-E334E9C567A1}"/>
    <cellStyle name="Comma 28 3 6" xfId="11808" xr:uid="{CE1DFD99-6A1C-4C95-A3DA-DDA74F38A57A}"/>
    <cellStyle name="Comma 28 3 6 2" xfId="11809" xr:uid="{B96A1D94-FFBB-49D4-80FD-B88ED27F4B0C}"/>
    <cellStyle name="Comma 28 3 6 2 2" xfId="11810" xr:uid="{905B7925-D857-40D9-8028-5F8683F935D1}"/>
    <cellStyle name="Comma 28 3 6 2 2 2" xfId="11811" xr:uid="{74B6216B-E391-4F75-A605-C7BB391C4E4C}"/>
    <cellStyle name="Comma 28 3 6 2 3" xfId="11812" xr:uid="{A91B200E-F4B7-497D-8708-B7DA9947EFE5}"/>
    <cellStyle name="Comma 28 3 6 3" xfId="11813" xr:uid="{C762127C-FCA5-4DAA-A131-1C6C33964207}"/>
    <cellStyle name="Comma 28 3 6 3 2" xfId="11814" xr:uid="{E68A73C6-2B0D-4E74-A303-0B1F403F0FC5}"/>
    <cellStyle name="Comma 28 3 6 4" xfId="11815" xr:uid="{C7BA260C-ADDC-4D23-80E0-727502FD14DA}"/>
    <cellStyle name="Comma 28 3 6 5" xfId="11816" xr:uid="{2251BD9F-7BE3-4F66-B749-40A1C80E3C19}"/>
    <cellStyle name="Comma 28 3 7" xfId="11817" xr:uid="{38C0E65E-4757-4F4E-8AD9-7E413CD33DA4}"/>
    <cellStyle name="Comma 28 3 7 2" xfId="11818" xr:uid="{7BFFB619-C8FD-4D40-977B-B4151A085038}"/>
    <cellStyle name="Comma 28 3 7 2 2" xfId="11819" xr:uid="{2D663858-C4ED-46D5-835B-E170989FB3A8}"/>
    <cellStyle name="Comma 28 3 7 3" xfId="11820" xr:uid="{FB8CC049-6A11-4844-99FC-F4E12D200C97}"/>
    <cellStyle name="Comma 28 3 7 4" xfId="11821" xr:uid="{36C3B397-B1C8-45BE-B361-889C6BC81028}"/>
    <cellStyle name="Comma 28 3 8" xfId="11822" xr:uid="{FF637BAE-5938-4697-9D0B-319B785369F9}"/>
    <cellStyle name="Comma 28 3 8 2" xfId="11823" xr:uid="{E165B8F7-F43A-4AE3-82C6-AFCBC987AEAE}"/>
    <cellStyle name="Comma 28 3 9" xfId="11824" xr:uid="{137D173C-0532-4354-BC50-8B4A7154D8E6}"/>
    <cellStyle name="Comma 28 3 9 2" xfId="11825" xr:uid="{215A81E6-5D2B-4F69-96B1-861C6524F378}"/>
    <cellStyle name="Comma 28 4" xfId="11826" xr:uid="{CBB33775-B9BF-4715-AF47-8651F49EC364}"/>
    <cellStyle name="Comma 28 4 2" xfId="11827" xr:uid="{B0E9DE9D-9E34-4F1B-8C61-F4F2B8E74B2F}"/>
    <cellStyle name="Comma 28 4 2 2" xfId="11828" xr:uid="{5FB5B717-429B-4FD3-9EF6-9E81475567F5}"/>
    <cellStyle name="Comma 28 4 2 2 2" xfId="11829" xr:uid="{F4AE9AA9-8E76-4573-8B61-68B73505DB3B}"/>
    <cellStyle name="Comma 28 4 2 2 2 2" xfId="11830" xr:uid="{342C58DB-87E8-49DE-AC8F-01B82081F0A4}"/>
    <cellStyle name="Comma 28 4 2 2 2 2 2" xfId="11831" xr:uid="{15610E58-B578-452C-98A4-6CD04766A4FF}"/>
    <cellStyle name="Comma 28 4 2 2 2 3" xfId="11832" xr:uid="{F3B8E8B4-6254-48FE-A934-E735A8AD4ADF}"/>
    <cellStyle name="Comma 28 4 2 2 3" xfId="11833" xr:uid="{FBC585B1-93EE-41F7-86E1-6B12C3B3FDDD}"/>
    <cellStyle name="Comma 28 4 2 2 3 2" xfId="11834" xr:uid="{A1627F65-F30B-4F63-8D22-57B6775AD8E4}"/>
    <cellStyle name="Comma 28 4 2 2 4" xfId="11835" xr:uid="{16D61246-F16A-4FDF-B7C0-3B61AE797F9F}"/>
    <cellStyle name="Comma 28 4 2 2 5" xfId="11836" xr:uid="{0C028BCA-0C8C-4787-BE22-9EBCF57BA4C4}"/>
    <cellStyle name="Comma 28 4 2 3" xfId="11837" xr:uid="{08551C57-CE76-43DD-A3AC-BDA3F870CC78}"/>
    <cellStyle name="Comma 28 4 2 3 2" xfId="11838" xr:uid="{8B748F63-0588-41F1-B158-4BF4EE697BCA}"/>
    <cellStyle name="Comma 28 4 2 3 2 2" xfId="11839" xr:uid="{1FFFC8DE-1EAA-41F4-B38C-0AA6EDA34614}"/>
    <cellStyle name="Comma 28 4 2 3 3" xfId="11840" xr:uid="{034DF1F4-50E2-44AA-A72A-89EF0D6CA903}"/>
    <cellStyle name="Comma 28 4 2 4" xfId="11841" xr:uid="{7CED91D6-1B93-43E7-9939-EACC6F91AB98}"/>
    <cellStyle name="Comma 28 4 2 4 2" xfId="11842" xr:uid="{6541CD48-F8A0-4F39-B4BF-4EF9844861CD}"/>
    <cellStyle name="Comma 28 4 2 5" xfId="11843" xr:uid="{8175115B-9B1E-4530-B719-6B644D04E068}"/>
    <cellStyle name="Comma 28 4 2 6" xfId="11844" xr:uid="{5ADF20FA-58F3-4A0E-AEBC-5AAA50757564}"/>
    <cellStyle name="Comma 28 4 3" xfId="11845" xr:uid="{BF48C251-CE21-462D-B36E-8D0C3D30E243}"/>
    <cellStyle name="Comma 28 4 3 2" xfId="11846" xr:uid="{4EA55628-D4C0-43A8-AF25-B8434948287D}"/>
    <cellStyle name="Comma 28 4 3 2 2" xfId="11847" xr:uid="{EF96D69B-091D-40F3-9F6A-B2692DB6DD60}"/>
    <cellStyle name="Comma 28 4 3 2 2 2" xfId="11848" xr:uid="{2A2D97F0-534F-48AB-8494-F7F0BBCFD444}"/>
    <cellStyle name="Comma 28 4 3 2 3" xfId="11849" xr:uid="{B68F0CC9-4959-45E3-A42B-D75EBB09549C}"/>
    <cellStyle name="Comma 28 4 3 3" xfId="11850" xr:uid="{18D013A7-D870-4C8B-AE28-95CD0E9B70F8}"/>
    <cellStyle name="Comma 28 4 3 3 2" xfId="11851" xr:uid="{ADC36E2F-6870-4090-A6ED-131BF0E255C4}"/>
    <cellStyle name="Comma 28 4 3 4" xfId="11852" xr:uid="{7C2C2217-E1C0-433D-A8E1-F7CDF5C1FD5C}"/>
    <cellStyle name="Comma 28 4 3 5" xfId="11853" xr:uid="{9D29A77E-984A-490A-A949-049CA785BA39}"/>
    <cellStyle name="Comma 28 4 4" xfId="11854" xr:uid="{8F2BBCAB-B4CA-4BD6-B24F-16A4AC6621C0}"/>
    <cellStyle name="Comma 28 4 4 2" xfId="11855" xr:uid="{A6F3BCBA-386B-4963-87C8-F81545EA823D}"/>
    <cellStyle name="Comma 28 4 4 2 2" xfId="11856" xr:uid="{021FAE25-16DE-4AF0-9A39-E6E03F0ACC36}"/>
    <cellStyle name="Comma 28 4 4 2 2 2" xfId="11857" xr:uid="{C2327A57-4638-4E03-954A-DE348F5783C9}"/>
    <cellStyle name="Comma 28 4 4 2 3" xfId="11858" xr:uid="{1F307E96-9C64-4D62-BDA5-DF17C93F897C}"/>
    <cellStyle name="Comma 28 4 4 3" xfId="11859" xr:uid="{F3439E22-F1B8-43CD-B783-8002771EFC53}"/>
    <cellStyle name="Comma 28 4 4 3 2" xfId="11860" xr:uid="{C0930617-4F6D-4B9E-A698-056C8BE87A3B}"/>
    <cellStyle name="Comma 28 4 4 4" xfId="11861" xr:uid="{32E695CE-584A-4725-B0C5-507B54B00D09}"/>
    <cellStyle name="Comma 28 4 4 5" xfId="11862" xr:uid="{A2B06F31-66DA-46B4-96B2-C0E98D155C30}"/>
    <cellStyle name="Comma 28 4 5" xfId="11863" xr:uid="{10E58AE9-3ECD-4479-B07F-B4F55DE8E483}"/>
    <cellStyle name="Comma 28 4 5 2" xfId="11864" xr:uid="{627E0402-4793-4FF6-9B0F-2F7D29476BC7}"/>
    <cellStyle name="Comma 28 4 5 2 2" xfId="11865" xr:uid="{BDFB10F9-9E11-4599-86C3-8DDFCD4E4D4D}"/>
    <cellStyle name="Comma 28 4 5 3" xfId="11866" xr:uid="{40F60CD9-6973-4B03-A4C2-7CB0CB2D7012}"/>
    <cellStyle name="Comma 28 4 5 4" xfId="11867" xr:uid="{F78552B2-3E75-475F-8CF8-DAE5ACD06C6F}"/>
    <cellStyle name="Comma 28 4 6" xfId="11868" xr:uid="{3B941038-348A-40D0-8B5F-03017656F0B2}"/>
    <cellStyle name="Comma 28 4 6 2" xfId="11869" xr:uid="{D8FDD3DE-77DD-4AB3-96EA-DD2C4D53459A}"/>
    <cellStyle name="Comma 28 4 7" xfId="11870" xr:uid="{84863A6D-6502-43CC-8478-5F51E8DE04A9}"/>
    <cellStyle name="Comma 28 4 7 2" xfId="11871" xr:uid="{ED22C487-E067-4EB5-8059-7D034DD87679}"/>
    <cellStyle name="Comma 28 4 8" xfId="11872" xr:uid="{4A40BB8B-D3BF-4505-9DA6-1DE391B57A93}"/>
    <cellStyle name="Comma 28 5" xfId="11873" xr:uid="{66D45CC7-1364-413D-9F11-974C4A166CF5}"/>
    <cellStyle name="Comma 28 5 2" xfId="11874" xr:uid="{FA643CAF-F1A4-4F5C-B8EB-A3B9B0866837}"/>
    <cellStyle name="Comma 28 5 2 2" xfId="11875" xr:uid="{679D6EC0-EBE6-453F-9549-18E12DB4FC22}"/>
    <cellStyle name="Comma 28 5 2 2 2" xfId="11876" xr:uid="{3EE56C32-0A37-4DCB-ACF5-138FA210DDF5}"/>
    <cellStyle name="Comma 28 5 2 2 2 2" xfId="11877" xr:uid="{56A644CE-8A9E-4993-BDDE-1FA1A6BDFE0E}"/>
    <cellStyle name="Comma 28 5 2 2 2 2 2" xfId="11878" xr:uid="{687ACFD5-6A00-491D-9381-20BB10037D93}"/>
    <cellStyle name="Comma 28 5 2 2 2 3" xfId="11879" xr:uid="{C2F24B6A-76AE-44DD-889E-AFA51E33CA50}"/>
    <cellStyle name="Comma 28 5 2 2 3" xfId="11880" xr:uid="{958EB4B6-EE5C-4E07-A1EC-95C020AB224C}"/>
    <cellStyle name="Comma 28 5 2 2 3 2" xfId="11881" xr:uid="{195F20AF-EF5C-4D0E-9D39-8CD2E19E111A}"/>
    <cellStyle name="Comma 28 5 2 2 4" xfId="11882" xr:uid="{80B45179-460D-4844-A2FF-BBE75575A153}"/>
    <cellStyle name="Comma 28 5 2 2 5" xfId="11883" xr:uid="{376B3FBF-B211-4F61-95AA-F681792BC4AB}"/>
    <cellStyle name="Comma 28 5 2 3" xfId="11884" xr:uid="{01419B05-BA1D-4B80-92E9-CD5663339923}"/>
    <cellStyle name="Comma 28 5 2 3 2" xfId="11885" xr:uid="{96A623DC-866F-467E-848A-34480A4DDF6A}"/>
    <cellStyle name="Comma 28 5 2 3 2 2" xfId="11886" xr:uid="{4278247F-6222-4AF9-A07E-FAEADE3C0BA4}"/>
    <cellStyle name="Comma 28 5 2 3 3" xfId="11887" xr:uid="{9BFF4282-489A-4562-9FDA-B7156F5E9643}"/>
    <cellStyle name="Comma 28 5 2 4" xfId="11888" xr:uid="{DE02477D-4300-4F6C-9D80-EEBC715636BF}"/>
    <cellStyle name="Comma 28 5 2 4 2" xfId="11889" xr:uid="{490DF437-1B66-42D0-B46F-EFDCCF3DD7FB}"/>
    <cellStyle name="Comma 28 5 2 5" xfId="11890" xr:uid="{656DB5F2-664A-47E5-95C5-DED4CA1878E2}"/>
    <cellStyle name="Comma 28 5 2 6" xfId="11891" xr:uid="{52D712B4-BE24-4752-A997-DD0118B71082}"/>
    <cellStyle name="Comma 28 5 3" xfId="11892" xr:uid="{BBF61D49-05F6-4A7F-8472-288E7E5F74E2}"/>
    <cellStyle name="Comma 28 5 3 2" xfId="11893" xr:uid="{A7F97832-25D4-422D-A966-003FF7ED59A1}"/>
    <cellStyle name="Comma 28 5 3 2 2" xfId="11894" xr:uid="{E9E4A16E-B97D-47F6-B709-8162916612B5}"/>
    <cellStyle name="Comma 28 5 3 2 2 2" xfId="11895" xr:uid="{086BEA79-16A0-4B22-A41F-A6A209FBECCB}"/>
    <cellStyle name="Comma 28 5 3 2 3" xfId="11896" xr:uid="{8673D500-DF32-4A26-AB02-FF36EA3D9CE2}"/>
    <cellStyle name="Comma 28 5 3 3" xfId="11897" xr:uid="{4FFF3215-7324-40D4-964E-E791FC2C059C}"/>
    <cellStyle name="Comma 28 5 3 3 2" xfId="11898" xr:uid="{2EBAA131-3586-4D56-AC32-7F58846EA1A8}"/>
    <cellStyle name="Comma 28 5 3 4" xfId="11899" xr:uid="{90EEA55D-1A8F-4EA0-8D4F-B8717BC16BB9}"/>
    <cellStyle name="Comma 28 5 3 5" xfId="11900" xr:uid="{6C62EA72-5860-4709-A47F-B95E1FA117EC}"/>
    <cellStyle name="Comma 28 5 4" xfId="11901" xr:uid="{BE1473E4-A461-49CC-B38A-EC4D078C766A}"/>
    <cellStyle name="Comma 28 5 4 2" xfId="11902" xr:uid="{70D3B4DD-5F80-43C9-9C34-F7574F9E310C}"/>
    <cellStyle name="Comma 28 5 4 2 2" xfId="11903" xr:uid="{FECB16B8-5054-4A46-80CD-542614942FD0}"/>
    <cellStyle name="Comma 28 5 4 3" xfId="11904" xr:uid="{23D97DD7-6D56-4158-940E-9B47BE80E314}"/>
    <cellStyle name="Comma 28 5 4 4" xfId="11905" xr:uid="{BA4CFCB7-05F6-4237-8DFA-4F7F423ADA9B}"/>
    <cellStyle name="Comma 28 5 5" xfId="11906" xr:uid="{080FE0D3-DC9D-4CBF-9BCD-B73D7CED5F8E}"/>
    <cellStyle name="Comma 28 5 5 2" xfId="11907" xr:uid="{679DF9C8-C7F4-43F5-8FE0-781DF786E357}"/>
    <cellStyle name="Comma 28 5 6" xfId="11908" xr:uid="{CD2BFB31-45D6-4D00-BD34-52F906DED1CE}"/>
    <cellStyle name="Comma 28 5 6 2" xfId="11909" xr:uid="{CC718DB0-0136-496C-B085-CC8ACEEAA29B}"/>
    <cellStyle name="Comma 28 5 7" xfId="11910" xr:uid="{B33BE385-BC1F-4939-9798-DD4E93827CB6}"/>
    <cellStyle name="Comma 28 6" xfId="11911" xr:uid="{6A16C402-1B0D-413C-9A95-9DC854C032A2}"/>
    <cellStyle name="Comma 28 6 2" xfId="11912" xr:uid="{590647AB-7AB0-4823-B0DB-8062E7E80278}"/>
    <cellStyle name="Comma 28 6 2 2" xfId="11913" xr:uid="{E7ADF086-FC2C-4F5A-A318-969C69D08F10}"/>
    <cellStyle name="Comma 28 6 2 2 2" xfId="11914" xr:uid="{BAD6A7F3-D955-4D78-8E7A-AF82086DC386}"/>
    <cellStyle name="Comma 28 6 2 2 2 2" xfId="11915" xr:uid="{5D32BD91-1696-4993-A7E7-2128E632A1E4}"/>
    <cellStyle name="Comma 28 6 2 2 2 2 2" xfId="11916" xr:uid="{E3E3812C-BFF8-4D4F-A9E4-576751D889D2}"/>
    <cellStyle name="Comma 28 6 2 2 2 3" xfId="11917" xr:uid="{84BE29BA-FA29-47F4-A63F-CAC78C0DB271}"/>
    <cellStyle name="Comma 28 6 2 2 3" xfId="11918" xr:uid="{4F4B740B-5B64-4CF9-92F5-5A5FF8A8A693}"/>
    <cellStyle name="Comma 28 6 2 2 3 2" xfId="11919" xr:uid="{52850FFD-9DFE-40F1-9881-3B89998D73DC}"/>
    <cellStyle name="Comma 28 6 2 2 4" xfId="11920" xr:uid="{49FBBB63-98DB-42FB-901D-C432454B2F32}"/>
    <cellStyle name="Comma 28 6 2 2 5" xfId="11921" xr:uid="{1D853F75-7D3C-4775-8C22-45933F913D1F}"/>
    <cellStyle name="Comma 28 6 2 3" xfId="11922" xr:uid="{A7E85DA7-05BA-43E4-BCB1-C2680CE2B3D8}"/>
    <cellStyle name="Comma 28 6 2 3 2" xfId="11923" xr:uid="{6A89248B-DB86-44FF-A265-C33F9B6D8EA2}"/>
    <cellStyle name="Comma 28 6 2 3 2 2" xfId="11924" xr:uid="{B6DC561C-2062-4D1C-81B5-C877A0DE53E7}"/>
    <cellStyle name="Comma 28 6 2 3 3" xfId="11925" xr:uid="{4F1754A4-DA12-46AF-9A35-3BC693112E18}"/>
    <cellStyle name="Comma 28 6 2 4" xfId="11926" xr:uid="{963063D4-8CEE-4EA0-A02B-88EA7AC74A7A}"/>
    <cellStyle name="Comma 28 6 2 4 2" xfId="11927" xr:uid="{91C1239B-8691-4BB2-991D-B1F94994891E}"/>
    <cellStyle name="Comma 28 6 2 5" xfId="11928" xr:uid="{F490637C-3D8C-45E1-A5CE-90FEFFF7DB19}"/>
    <cellStyle name="Comma 28 6 2 6" xfId="11929" xr:uid="{51FB4AAF-12FD-4340-B4A8-6A8B102B4F85}"/>
    <cellStyle name="Comma 28 6 3" xfId="11930" xr:uid="{A3DC8BCF-4F8C-41CF-9930-B4CD763ACF4F}"/>
    <cellStyle name="Comma 28 6 3 2" xfId="11931" xr:uid="{4F48609D-2556-4F54-A96F-EF104D3BBC7C}"/>
    <cellStyle name="Comma 28 6 3 2 2" xfId="11932" xr:uid="{2361CE33-9216-4F9E-9DFE-B9EFC401446D}"/>
    <cellStyle name="Comma 28 6 3 2 2 2" xfId="11933" xr:uid="{0A5BA948-22C9-44EC-9161-D20634181792}"/>
    <cellStyle name="Comma 28 6 3 2 3" xfId="11934" xr:uid="{6F53EAF1-A6C5-40B6-B593-6DFEBE594F4C}"/>
    <cellStyle name="Comma 28 6 3 3" xfId="11935" xr:uid="{76B94127-1FF9-4C3E-88A9-5C78E9657FC2}"/>
    <cellStyle name="Comma 28 6 3 3 2" xfId="11936" xr:uid="{C56E7ADC-9063-4117-B944-F3B62778AA23}"/>
    <cellStyle name="Comma 28 6 3 4" xfId="11937" xr:uid="{9371B5F9-4F09-4F47-8F03-DC5AF240F732}"/>
    <cellStyle name="Comma 28 6 3 5" xfId="11938" xr:uid="{37CE024E-627C-499D-90D9-2F7BC38F8534}"/>
    <cellStyle name="Comma 28 6 4" xfId="11939" xr:uid="{C078AC5C-480C-4B83-9BE0-F4E9C7DEB2F3}"/>
    <cellStyle name="Comma 28 6 4 2" xfId="11940" xr:uid="{181D22AA-7EFE-43A5-9090-256C00AB712C}"/>
    <cellStyle name="Comma 28 6 4 2 2" xfId="11941" xr:uid="{81ACFEB8-8DC2-4BF2-911E-1885DD501906}"/>
    <cellStyle name="Comma 28 6 4 3" xfId="11942" xr:uid="{662B535F-C414-4B2C-902D-2961DC6568C9}"/>
    <cellStyle name="Comma 28 6 4 4" xfId="11943" xr:uid="{AC6E10F3-35D1-4B36-8DAD-7A8B8ED268C3}"/>
    <cellStyle name="Comma 28 6 5" xfId="11944" xr:uid="{1869A01B-5B06-4293-8F94-3F476A61925C}"/>
    <cellStyle name="Comma 28 6 5 2" xfId="11945" xr:uid="{52C96AE6-E157-4FCE-AAF6-79D1B6241825}"/>
    <cellStyle name="Comma 28 6 6" xfId="11946" xr:uid="{B977D2AC-62B2-4585-89D3-69D4B6DDC606}"/>
    <cellStyle name="Comma 28 6 6 2" xfId="11947" xr:uid="{09A2742C-9AB5-43CE-B7C0-8C654DDFC0C4}"/>
    <cellStyle name="Comma 28 6 7" xfId="11948" xr:uid="{D4A38566-C61D-47E8-A186-1C8E0FE274BB}"/>
    <cellStyle name="Comma 28 7" xfId="11949" xr:uid="{B9F78D8B-0859-4114-97EA-2656BE8C0D2B}"/>
    <cellStyle name="Comma 28 7 2" xfId="11950" xr:uid="{579A878F-58F9-416B-9317-8045BAA2AFD6}"/>
    <cellStyle name="Comma 28 7 2 2" xfId="11951" xr:uid="{D6E86665-18B0-4F0D-BE0E-726B0148BF1E}"/>
    <cellStyle name="Comma 28 7 2 2 2" xfId="11952" xr:uid="{4A71C0C1-53ED-46C1-94DE-BFD316510EDF}"/>
    <cellStyle name="Comma 28 7 2 2 2 2" xfId="11953" xr:uid="{E85CF55F-DABE-4120-8DC5-C5967BCEA0B1}"/>
    <cellStyle name="Comma 28 7 2 2 3" xfId="11954" xr:uid="{4FDAA70D-49B2-4E3A-9B54-B27479D4B949}"/>
    <cellStyle name="Comma 28 7 2 3" xfId="11955" xr:uid="{3F95BF7F-2291-4E5C-B62D-BC00FEFD8469}"/>
    <cellStyle name="Comma 28 7 2 3 2" xfId="11956" xr:uid="{6D98F4F1-D369-4B74-81D0-E28C2BB14A19}"/>
    <cellStyle name="Comma 28 7 2 4" xfId="11957" xr:uid="{5B581D1B-97E8-4463-B964-0A8BBC0AD34E}"/>
    <cellStyle name="Comma 28 7 2 5" xfId="11958" xr:uid="{EF1B542C-B860-496C-B7E0-3F7CB42FCBAF}"/>
    <cellStyle name="Comma 28 7 3" xfId="11959" xr:uid="{A320BDA4-9ED7-46C4-AEB7-48CD130CC86C}"/>
    <cellStyle name="Comma 28 7 3 2" xfId="11960" xr:uid="{D4087FBC-8DE6-4751-9A50-BCFCE8B59D8E}"/>
    <cellStyle name="Comma 28 7 3 2 2" xfId="11961" xr:uid="{B64CED55-83BA-4BBC-BF48-09EC5496B39B}"/>
    <cellStyle name="Comma 28 7 3 3" xfId="11962" xr:uid="{B4A8FF52-625F-4AD7-B5BC-E5B9D3BF879F}"/>
    <cellStyle name="Comma 28 7 4" xfId="11963" xr:uid="{B30005A4-0849-4B41-BDA0-BC686E91FB04}"/>
    <cellStyle name="Comma 28 7 4 2" xfId="11964" xr:uid="{1EB0D25A-A472-405D-B815-46BE6DF9C9DA}"/>
    <cellStyle name="Comma 28 7 5" xfId="11965" xr:uid="{F973DF5A-3FF1-4001-BBF2-B6E865C0DAFA}"/>
    <cellStyle name="Comma 28 7 6" xfId="11966" xr:uid="{3F678586-A65A-4211-98B3-D22D73902661}"/>
    <cellStyle name="Comma 28 8" xfId="11967" xr:uid="{004FAAAA-05A3-4A62-81A6-6B2D335C3DFC}"/>
    <cellStyle name="Comma 28 8 2" xfId="11968" xr:uid="{EF8E9974-7F7E-4553-9E67-7D9743A620D6}"/>
    <cellStyle name="Comma 28 8 2 2" xfId="11969" xr:uid="{77EB4188-F226-446B-AD6B-34D91E9D4A31}"/>
    <cellStyle name="Comma 28 8 2 2 2" xfId="11970" xr:uid="{715A975E-6EF0-41F5-BBFB-BDE5392EA11D}"/>
    <cellStyle name="Comma 28 8 2 3" xfId="11971" xr:uid="{4C571A97-5F7A-4362-88C3-A4CE34E31F08}"/>
    <cellStyle name="Comma 28 8 3" xfId="11972" xr:uid="{9E926478-7F47-4303-AFB6-17D37D07E848}"/>
    <cellStyle name="Comma 28 8 3 2" xfId="11973" xr:uid="{C3F94B6B-5305-4033-A882-7F418A095A04}"/>
    <cellStyle name="Comma 28 8 4" xfId="11974" xr:uid="{268B5A54-9FD7-4AD5-AFE5-04C17B6841AC}"/>
    <cellStyle name="Comma 28 8 5" xfId="11975" xr:uid="{8E499AF5-F10C-45E3-B2BD-6A937BC3D651}"/>
    <cellStyle name="Comma 28 9" xfId="11976" xr:uid="{8D0896DF-52DB-4798-8906-61F46D5942BD}"/>
    <cellStyle name="Comma 28 9 2" xfId="11977" xr:uid="{CC575DB2-CCA5-4109-A8B4-9E147CA1CCFE}"/>
    <cellStyle name="Comma 28 9 2 2" xfId="11978" xr:uid="{0097AC99-1AEF-43E9-B76B-BCB1C4AE86FA}"/>
    <cellStyle name="Comma 28 9 2 2 2" xfId="11979" xr:uid="{2F63A134-C090-4EF9-B581-BB7FE64D6D9D}"/>
    <cellStyle name="Comma 28 9 2 3" xfId="11980" xr:uid="{A7E57EE5-E7B2-4996-B5CC-98A572311897}"/>
    <cellStyle name="Comma 28 9 3" xfId="11981" xr:uid="{826A6D84-E3C8-4B3A-A71E-395EC8D3385E}"/>
    <cellStyle name="Comma 28 9 3 2" xfId="11982" xr:uid="{D124D5FF-31AF-46CD-9AD9-256A730671C4}"/>
    <cellStyle name="Comma 28 9 4" xfId="11983" xr:uid="{53D46B87-D80C-444F-9CE9-2F312296F02A}"/>
    <cellStyle name="Comma 28 9 5" xfId="11984" xr:uid="{EB5CAA43-685B-4CDF-B1B2-1B21CE0CB53D}"/>
    <cellStyle name="Comma 29" xfId="11985" xr:uid="{74FC2C0B-8321-4E9F-AD2C-0E28B7DAF896}"/>
    <cellStyle name="Comma 29 10" xfId="11986" xr:uid="{D83D9C65-3C45-4115-951C-0609540E355E}"/>
    <cellStyle name="Comma 29 10 2" xfId="11987" xr:uid="{132DD6E3-DD0F-4DE2-B9D8-5478189EC331}"/>
    <cellStyle name="Comma 29 10 2 2" xfId="11988" xr:uid="{9EE9C289-ACE1-4565-B707-C1DFE968B0D5}"/>
    <cellStyle name="Comma 29 10 3" xfId="11989" xr:uid="{3EBCD2BB-8A15-4219-8AF9-9F2A4887AE4A}"/>
    <cellStyle name="Comma 29 10 4" xfId="11990" xr:uid="{7570894C-F866-49A3-8141-C160D208F01C}"/>
    <cellStyle name="Comma 29 11" xfId="11991" xr:uid="{52D9E20E-7589-4AD0-872F-B2FEF003616E}"/>
    <cellStyle name="Comma 29 11 2" xfId="11992" xr:uid="{CA3D0BF3-5EF2-451C-97D4-7EC8A8F3A382}"/>
    <cellStyle name="Comma 29 12" xfId="11993" xr:uid="{05B13501-7271-4328-A644-B994ECD55793}"/>
    <cellStyle name="Comma 29 12 2" xfId="11994" xr:uid="{222EF20E-4567-411A-92D0-19C315D492CC}"/>
    <cellStyle name="Comma 29 13" xfId="11995" xr:uid="{62A7F798-691C-4802-8A5E-FBC3A6CED35B}"/>
    <cellStyle name="Comma 29 2" xfId="11996" xr:uid="{7DEEF543-2F44-4381-AEF9-B42828BD00CF}"/>
    <cellStyle name="Comma 29 2 10" xfId="11997" xr:uid="{644974B4-6354-4159-A826-8024B8B695DF}"/>
    <cellStyle name="Comma 29 2 10 2" xfId="11998" xr:uid="{1619F1FD-8B4E-48DE-BEE9-1C89001022F4}"/>
    <cellStyle name="Comma 29 2 11" xfId="11999" xr:uid="{0B289F7E-9695-453E-AF70-6AB3B6FD0EB0}"/>
    <cellStyle name="Comma 29 2 2" xfId="12000" xr:uid="{617DD821-39D6-47A4-8D87-6F030F5CD505}"/>
    <cellStyle name="Comma 29 2 2 10" xfId="12001" xr:uid="{94DABAAD-6EAC-4413-A5CD-140A394DF304}"/>
    <cellStyle name="Comma 29 2 2 2" xfId="12002" xr:uid="{FF1AC705-60C0-4963-A655-C5649F86B4D0}"/>
    <cellStyle name="Comma 29 2 2 2 2" xfId="12003" xr:uid="{5AABF6D0-04F2-48C2-978F-8AAA785B4579}"/>
    <cellStyle name="Comma 29 2 2 2 2 2" xfId="12004" xr:uid="{9927B454-BFA5-4333-AE5D-1747B2F112D3}"/>
    <cellStyle name="Comma 29 2 2 2 2 2 2" xfId="12005" xr:uid="{67748D0F-04D4-4AAD-BCE5-02551D19737A}"/>
    <cellStyle name="Comma 29 2 2 2 2 2 2 2" xfId="12006" xr:uid="{6EB1D343-ED8A-48A3-BAF1-92C4905B5C56}"/>
    <cellStyle name="Comma 29 2 2 2 2 2 2 2 2" xfId="12007" xr:uid="{20F97312-26A7-43C0-BA7B-40D475443FB1}"/>
    <cellStyle name="Comma 29 2 2 2 2 2 2 3" xfId="12008" xr:uid="{4DB2E136-C293-46E1-90C1-48CCCED2E0C5}"/>
    <cellStyle name="Comma 29 2 2 2 2 2 3" xfId="12009" xr:uid="{EA8E19F0-B29C-47CD-BD6E-965B9AAD466A}"/>
    <cellStyle name="Comma 29 2 2 2 2 2 3 2" xfId="12010" xr:uid="{44CE27A1-6848-4BC5-AD86-0A8FA834BB08}"/>
    <cellStyle name="Comma 29 2 2 2 2 2 4" xfId="12011" xr:uid="{C6B8D505-7D38-4489-A78B-624992EC5B4A}"/>
    <cellStyle name="Comma 29 2 2 2 2 2 5" xfId="12012" xr:uid="{48349073-4747-4E8C-ACE2-21BB76BC1E60}"/>
    <cellStyle name="Comma 29 2 2 2 2 3" xfId="12013" xr:uid="{15731D1A-419D-45EA-A308-3C31E8024FD8}"/>
    <cellStyle name="Comma 29 2 2 2 2 3 2" xfId="12014" xr:uid="{D6473E39-C35F-4580-BB11-574D799E88FB}"/>
    <cellStyle name="Comma 29 2 2 2 2 3 2 2" xfId="12015" xr:uid="{4A6D1685-3FFC-433C-B52A-726AD98F1C6D}"/>
    <cellStyle name="Comma 29 2 2 2 2 3 3" xfId="12016" xr:uid="{F8ACC472-D786-42C7-9387-B46A0294591F}"/>
    <cellStyle name="Comma 29 2 2 2 2 4" xfId="12017" xr:uid="{A306BAA4-E91C-4254-AD38-71CC73818BD9}"/>
    <cellStyle name="Comma 29 2 2 2 2 4 2" xfId="12018" xr:uid="{59FD6E97-E407-4C60-AE56-74236920021A}"/>
    <cellStyle name="Comma 29 2 2 2 2 5" xfId="12019" xr:uid="{C681A504-1D6D-41C7-B66C-495856D0FBD2}"/>
    <cellStyle name="Comma 29 2 2 2 2 6" xfId="12020" xr:uid="{9A1A979E-B571-4F90-90EE-817BF8FC861C}"/>
    <cellStyle name="Comma 29 2 2 2 3" xfId="12021" xr:uid="{03AB2771-D3EA-47CA-A5A9-015C8FFE86D3}"/>
    <cellStyle name="Comma 29 2 2 2 3 2" xfId="12022" xr:uid="{91D28469-7796-48CF-BA1D-AFF7243FA068}"/>
    <cellStyle name="Comma 29 2 2 2 3 2 2" xfId="12023" xr:uid="{63B26BA7-5B3A-4BC1-9A6C-471025E30429}"/>
    <cellStyle name="Comma 29 2 2 2 3 2 2 2" xfId="12024" xr:uid="{24BD939D-A0A1-4CF1-8CDA-A6D3985DAFA6}"/>
    <cellStyle name="Comma 29 2 2 2 3 2 3" xfId="12025" xr:uid="{751194B3-CACE-4330-8F2C-F309AB67EEE7}"/>
    <cellStyle name="Comma 29 2 2 2 3 3" xfId="12026" xr:uid="{ED4ED62E-BA1B-4D64-835A-4A1824701DFE}"/>
    <cellStyle name="Comma 29 2 2 2 3 3 2" xfId="12027" xr:uid="{796FDD2A-D11E-4956-9C99-C8EB7DF3F28E}"/>
    <cellStyle name="Comma 29 2 2 2 3 4" xfId="12028" xr:uid="{48C8A0C5-3882-412B-9DED-E835E3673162}"/>
    <cellStyle name="Comma 29 2 2 2 3 5" xfId="12029" xr:uid="{A1E95679-E650-4646-AA1A-249C69901E08}"/>
    <cellStyle name="Comma 29 2 2 2 4" xfId="12030" xr:uid="{018969F2-2A0A-49A7-96A5-6B466B10C69A}"/>
    <cellStyle name="Comma 29 2 2 2 4 2" xfId="12031" xr:uid="{E3FBF0DA-D424-4614-9CB8-231BE8A4AA11}"/>
    <cellStyle name="Comma 29 2 2 2 4 2 2" xfId="12032" xr:uid="{4DFAB416-13D9-4F30-BEFD-3EBB28428A71}"/>
    <cellStyle name="Comma 29 2 2 2 4 3" xfId="12033" xr:uid="{95E9C40C-1363-476B-9DB1-9B62D2BEA7FE}"/>
    <cellStyle name="Comma 29 2 2 2 4 4" xfId="12034" xr:uid="{2C3763D1-5DBA-48D7-9B26-826226908884}"/>
    <cellStyle name="Comma 29 2 2 2 5" xfId="12035" xr:uid="{21DE3E24-C19A-43F3-89CD-429FD9B653CA}"/>
    <cellStyle name="Comma 29 2 2 2 5 2" xfId="12036" xr:uid="{C5A0D18E-E96E-439B-8C10-FA38893AD911}"/>
    <cellStyle name="Comma 29 2 2 2 6" xfId="12037" xr:uid="{0FFC847F-0A4B-4564-9408-99469EE911CC}"/>
    <cellStyle name="Comma 29 2 2 2 6 2" xfId="12038" xr:uid="{A23F387C-2B38-450A-B9F9-5E6087521EB2}"/>
    <cellStyle name="Comma 29 2 2 2 7" xfId="12039" xr:uid="{5FD52097-7DA7-41ED-BBB2-9C2E47E076CD}"/>
    <cellStyle name="Comma 29 2 2 3" xfId="12040" xr:uid="{2F57680F-8C8B-4123-81AE-F82A799298B3}"/>
    <cellStyle name="Comma 29 2 2 3 2" xfId="12041" xr:uid="{0C351C1F-7C0F-4E71-9104-0C2F904D8D66}"/>
    <cellStyle name="Comma 29 2 2 3 2 2" xfId="12042" xr:uid="{3A69E00E-62B6-4BFC-8162-9FE2661C2622}"/>
    <cellStyle name="Comma 29 2 2 3 2 2 2" xfId="12043" xr:uid="{58101202-4016-43C5-932D-055C93152CA7}"/>
    <cellStyle name="Comma 29 2 2 3 2 2 2 2" xfId="12044" xr:uid="{903F7DA7-09F2-4B08-8808-B88627EE50DE}"/>
    <cellStyle name="Comma 29 2 2 3 2 2 2 2 2" xfId="12045" xr:uid="{F8816297-7729-4970-A1E3-A62BE50C963A}"/>
    <cellStyle name="Comma 29 2 2 3 2 2 2 3" xfId="12046" xr:uid="{F7695C7D-C799-4AE4-A648-372C8C91EEFC}"/>
    <cellStyle name="Comma 29 2 2 3 2 2 3" xfId="12047" xr:uid="{20DC9A10-8416-4FDA-A0E5-F003DCA25692}"/>
    <cellStyle name="Comma 29 2 2 3 2 2 3 2" xfId="12048" xr:uid="{2F7BCF9D-7438-4B1B-90EC-54258F60133C}"/>
    <cellStyle name="Comma 29 2 2 3 2 2 4" xfId="12049" xr:uid="{7FA9FB01-E8F6-444C-ACCE-0C64712A26F9}"/>
    <cellStyle name="Comma 29 2 2 3 2 2 5" xfId="12050" xr:uid="{0ED31FC7-A0CE-4169-AD41-024BF51357A8}"/>
    <cellStyle name="Comma 29 2 2 3 2 3" xfId="12051" xr:uid="{D3847847-67B1-4B6A-9125-4707093043FF}"/>
    <cellStyle name="Comma 29 2 2 3 2 3 2" xfId="12052" xr:uid="{97261BA6-C5B6-464C-BC52-A6DE6CF2360C}"/>
    <cellStyle name="Comma 29 2 2 3 2 3 2 2" xfId="12053" xr:uid="{BF1E2192-6401-4DF2-BE7F-6201B2E4B29D}"/>
    <cellStyle name="Comma 29 2 2 3 2 3 3" xfId="12054" xr:uid="{789E49F6-1882-4D91-861D-3BE45B60F2EA}"/>
    <cellStyle name="Comma 29 2 2 3 2 4" xfId="12055" xr:uid="{D395E03E-F926-4C06-9406-4A5654E2276B}"/>
    <cellStyle name="Comma 29 2 2 3 2 4 2" xfId="12056" xr:uid="{8E2F6567-5809-48E3-B1A4-6E392BF10083}"/>
    <cellStyle name="Comma 29 2 2 3 2 5" xfId="12057" xr:uid="{169806D7-7F33-47A8-91F2-48D035CCFE41}"/>
    <cellStyle name="Comma 29 2 2 3 2 6" xfId="12058" xr:uid="{8DF40E90-9D08-4CB2-99C6-1C3898807CF9}"/>
    <cellStyle name="Comma 29 2 2 3 3" xfId="12059" xr:uid="{45488C83-A087-4415-A927-027521A33989}"/>
    <cellStyle name="Comma 29 2 2 3 3 2" xfId="12060" xr:uid="{E1015752-7D21-46D0-8DDC-E2C250EC4ADB}"/>
    <cellStyle name="Comma 29 2 2 3 3 2 2" xfId="12061" xr:uid="{4C214468-4466-4E50-A682-32DECE488497}"/>
    <cellStyle name="Comma 29 2 2 3 3 2 2 2" xfId="12062" xr:uid="{C7C0850F-30D4-4CD5-A1C0-160911DEDFC9}"/>
    <cellStyle name="Comma 29 2 2 3 3 2 3" xfId="12063" xr:uid="{82097F10-1DB9-4B25-A9D1-966CE0F2FE92}"/>
    <cellStyle name="Comma 29 2 2 3 3 3" xfId="12064" xr:uid="{814462CD-800D-48C4-AECE-479E7E033E98}"/>
    <cellStyle name="Comma 29 2 2 3 3 3 2" xfId="12065" xr:uid="{707E8CA0-6464-4BCC-B60F-DAAACD9D134D}"/>
    <cellStyle name="Comma 29 2 2 3 3 4" xfId="12066" xr:uid="{69E75CCA-E4AC-491A-A3EE-94FB261C779C}"/>
    <cellStyle name="Comma 29 2 2 3 3 5" xfId="12067" xr:uid="{C8A1FA14-BD61-4874-BDA0-AFE4B7B030AC}"/>
    <cellStyle name="Comma 29 2 2 3 4" xfId="12068" xr:uid="{5D1F2D08-02CE-4010-B6D8-1F0A0CCB6507}"/>
    <cellStyle name="Comma 29 2 2 3 4 2" xfId="12069" xr:uid="{A985FF33-1098-4F5E-AA57-35F7BB916988}"/>
    <cellStyle name="Comma 29 2 2 3 4 2 2" xfId="12070" xr:uid="{686C35DD-F36D-4A45-8EB6-037144860335}"/>
    <cellStyle name="Comma 29 2 2 3 4 3" xfId="12071" xr:uid="{8625F8F5-0852-47D6-A3BE-2C2779499723}"/>
    <cellStyle name="Comma 29 2 2 3 4 4" xfId="12072" xr:uid="{D09F332D-FF41-4559-BB8B-2F4CBCA42BED}"/>
    <cellStyle name="Comma 29 2 2 3 5" xfId="12073" xr:uid="{E988CFAF-8EA1-4E5D-B07F-5FE8C2C4AD42}"/>
    <cellStyle name="Comma 29 2 2 3 5 2" xfId="12074" xr:uid="{EAA4F7A9-BABC-4AE8-AAF1-43836BF0AD74}"/>
    <cellStyle name="Comma 29 2 2 3 6" xfId="12075" xr:uid="{304FF88C-3A41-4AAE-8378-F9DBB3D00C0A}"/>
    <cellStyle name="Comma 29 2 2 3 6 2" xfId="12076" xr:uid="{5A040E84-EE56-4214-B12B-B50DA022A4E3}"/>
    <cellStyle name="Comma 29 2 2 3 7" xfId="12077" xr:uid="{3DF0AFEE-1884-4E2B-9D66-420C74BA0DEB}"/>
    <cellStyle name="Comma 29 2 2 4" xfId="12078" xr:uid="{4291518B-8B7D-4381-A282-A41DFBF4D512}"/>
    <cellStyle name="Comma 29 2 2 4 2" xfId="12079" xr:uid="{E80C1160-0C58-48F2-8E0B-77040E6CF107}"/>
    <cellStyle name="Comma 29 2 2 4 2 2" xfId="12080" xr:uid="{17369AAB-57AC-4236-9B44-786A088533CF}"/>
    <cellStyle name="Comma 29 2 2 4 2 2 2" xfId="12081" xr:uid="{CBE6E863-EA53-48B5-8B39-DE9A1E4424CC}"/>
    <cellStyle name="Comma 29 2 2 4 2 2 2 2" xfId="12082" xr:uid="{20B616D4-D7E1-461C-88D8-95AB59AB9B2A}"/>
    <cellStyle name="Comma 29 2 2 4 2 2 3" xfId="12083" xr:uid="{433A67C8-F201-4108-BA0F-7A410D6EA616}"/>
    <cellStyle name="Comma 29 2 2 4 2 3" xfId="12084" xr:uid="{566A1AB1-9E33-41BF-ABE6-265C59F7DFF1}"/>
    <cellStyle name="Comma 29 2 2 4 2 3 2" xfId="12085" xr:uid="{039B4785-149E-4437-92D9-5E8C43EB80E5}"/>
    <cellStyle name="Comma 29 2 2 4 2 4" xfId="12086" xr:uid="{7383A2BD-2C45-4157-813E-7A2CF09A4CBC}"/>
    <cellStyle name="Comma 29 2 2 4 2 5" xfId="12087" xr:uid="{106C7433-3E3F-47AB-BF84-32BB8D79C6B4}"/>
    <cellStyle name="Comma 29 2 2 4 3" xfId="12088" xr:uid="{A03C9F1D-66DA-44BB-9EDC-91C41F4F61DE}"/>
    <cellStyle name="Comma 29 2 2 4 3 2" xfId="12089" xr:uid="{801812C2-1150-43AA-BDC9-5BEC86625029}"/>
    <cellStyle name="Comma 29 2 2 4 3 2 2" xfId="12090" xr:uid="{2A746DBA-561A-4A19-B56C-0ABFB71156A6}"/>
    <cellStyle name="Comma 29 2 2 4 3 3" xfId="12091" xr:uid="{4BF5D197-5325-4518-A8C9-089972EEE616}"/>
    <cellStyle name="Comma 29 2 2 4 4" xfId="12092" xr:uid="{2277E8BA-EBEF-4C1D-ADB1-5A2E63E3C1C7}"/>
    <cellStyle name="Comma 29 2 2 4 4 2" xfId="12093" xr:uid="{52321896-C09C-4A2D-8EA8-AA2EF9D6F4DE}"/>
    <cellStyle name="Comma 29 2 2 4 5" xfId="12094" xr:uid="{9276224E-B905-424A-91F8-5680D123BA0B}"/>
    <cellStyle name="Comma 29 2 2 4 6" xfId="12095" xr:uid="{06CCB4E2-E54F-4F2C-8597-2BA1A789E0E0}"/>
    <cellStyle name="Comma 29 2 2 5" xfId="12096" xr:uid="{6FFA1F08-C0F8-42E3-9154-7EFAA8FEDC80}"/>
    <cellStyle name="Comma 29 2 2 5 2" xfId="12097" xr:uid="{F49D4FFE-F025-4979-BADC-57D55412CEE4}"/>
    <cellStyle name="Comma 29 2 2 5 2 2" xfId="12098" xr:uid="{BC97B231-39E8-460A-AE15-338F90F7D712}"/>
    <cellStyle name="Comma 29 2 2 5 2 2 2" xfId="12099" xr:uid="{8CEB1BD4-EF46-436F-9B13-6633FAFD4592}"/>
    <cellStyle name="Comma 29 2 2 5 2 3" xfId="12100" xr:uid="{19C56A22-182B-4C47-8051-F73B96191C9A}"/>
    <cellStyle name="Comma 29 2 2 5 3" xfId="12101" xr:uid="{5172F7DC-8915-4497-977A-FE360F54699A}"/>
    <cellStyle name="Comma 29 2 2 5 3 2" xfId="12102" xr:uid="{07E3C41D-497A-4701-ABA3-AE65FF8A1A08}"/>
    <cellStyle name="Comma 29 2 2 5 4" xfId="12103" xr:uid="{F7FAB866-CB3F-4AFA-807B-C50FF875801B}"/>
    <cellStyle name="Comma 29 2 2 5 5" xfId="12104" xr:uid="{B3868265-9397-4F69-85BB-139EABFCC688}"/>
    <cellStyle name="Comma 29 2 2 6" xfId="12105" xr:uid="{82197C79-B5AF-4F54-BF63-2C8EFDA83491}"/>
    <cellStyle name="Comma 29 2 2 6 2" xfId="12106" xr:uid="{6D3669FF-84C5-4517-AA16-5BCFD89B84E7}"/>
    <cellStyle name="Comma 29 2 2 6 2 2" xfId="12107" xr:uid="{127B64B8-B09F-4597-AE48-F09A39BC718B}"/>
    <cellStyle name="Comma 29 2 2 6 2 2 2" xfId="12108" xr:uid="{87ECA0CF-C0CF-45BF-A9A2-00A8CD00AA7E}"/>
    <cellStyle name="Comma 29 2 2 6 2 3" xfId="12109" xr:uid="{0674041E-36D8-4DAD-B196-4D962961DCA3}"/>
    <cellStyle name="Comma 29 2 2 6 3" xfId="12110" xr:uid="{E0C844CF-AF70-4624-BCC2-2FE38D405DE1}"/>
    <cellStyle name="Comma 29 2 2 6 3 2" xfId="12111" xr:uid="{349FE0E6-0856-48DB-BACB-93007B765011}"/>
    <cellStyle name="Comma 29 2 2 6 4" xfId="12112" xr:uid="{F47DCB3F-6BE3-4A12-9ED8-255354EC8E13}"/>
    <cellStyle name="Comma 29 2 2 6 5" xfId="12113" xr:uid="{ED578C67-7E7B-4411-929B-C8AA9FB8CAFF}"/>
    <cellStyle name="Comma 29 2 2 7" xfId="12114" xr:uid="{F5B1DD97-989B-4913-AA6B-186954B9D906}"/>
    <cellStyle name="Comma 29 2 2 7 2" xfId="12115" xr:uid="{77D59519-FBE2-48E3-B3AD-19EED0A27C96}"/>
    <cellStyle name="Comma 29 2 2 7 2 2" xfId="12116" xr:uid="{3F7D053C-0A6B-49E5-A8C6-F277A028ADD7}"/>
    <cellStyle name="Comma 29 2 2 7 3" xfId="12117" xr:uid="{73CAE494-8ACF-4649-A2F3-0DCD4A811E8F}"/>
    <cellStyle name="Comma 29 2 2 7 4" xfId="12118" xr:uid="{2A0C1DA9-DAA7-4669-BAEC-0F13E4957FEE}"/>
    <cellStyle name="Comma 29 2 2 8" xfId="12119" xr:uid="{9E9C3CBB-3B2C-4B7C-A617-2B3966EA4A95}"/>
    <cellStyle name="Comma 29 2 2 8 2" xfId="12120" xr:uid="{7C013046-6D69-420B-950B-357C619FBA4F}"/>
    <cellStyle name="Comma 29 2 2 9" xfId="12121" xr:uid="{5EB4B8A7-92F8-477C-A0EB-F84F03EC80C7}"/>
    <cellStyle name="Comma 29 2 2 9 2" xfId="12122" xr:uid="{8D153126-EF83-4998-B72B-21B076445129}"/>
    <cellStyle name="Comma 29 2 3" xfId="12123" xr:uid="{7A9E365D-A881-407C-873F-999F2AEC4847}"/>
    <cellStyle name="Comma 29 2 3 2" xfId="12124" xr:uid="{A78B72F9-0F49-4AE1-A124-4C3514CD6C1D}"/>
    <cellStyle name="Comma 29 2 3 2 2" xfId="12125" xr:uid="{F3EA9495-3CB4-4BE4-8453-DAA903AF9C99}"/>
    <cellStyle name="Comma 29 2 3 2 2 2" xfId="12126" xr:uid="{6018C574-944B-460E-A729-C5ED40913599}"/>
    <cellStyle name="Comma 29 2 3 2 2 2 2" xfId="12127" xr:uid="{F6C0A181-7ED8-4420-BBC7-3515D4FF8EB7}"/>
    <cellStyle name="Comma 29 2 3 2 2 2 2 2" xfId="12128" xr:uid="{9E6BBC70-075E-4D1A-BC5D-1AA7A5B45C54}"/>
    <cellStyle name="Comma 29 2 3 2 2 2 3" xfId="12129" xr:uid="{1256744B-DCF2-4166-A399-CE3EF7257DB9}"/>
    <cellStyle name="Comma 29 2 3 2 2 3" xfId="12130" xr:uid="{A9663C07-36DC-40BB-8149-4E30834E2B05}"/>
    <cellStyle name="Comma 29 2 3 2 2 3 2" xfId="12131" xr:uid="{D1C233F7-C091-4837-A568-7AABE9E05174}"/>
    <cellStyle name="Comma 29 2 3 2 2 4" xfId="12132" xr:uid="{0EB112A1-48AF-4CDA-B6BF-70B63605303E}"/>
    <cellStyle name="Comma 29 2 3 2 2 5" xfId="12133" xr:uid="{D2D89D18-7691-4C1C-BB59-05C69E98B453}"/>
    <cellStyle name="Comma 29 2 3 2 3" xfId="12134" xr:uid="{4C87BACC-1A2C-4C5B-93A1-1754AE6FF57B}"/>
    <cellStyle name="Comma 29 2 3 2 3 2" xfId="12135" xr:uid="{6B070619-4BA8-40AC-8D3D-C79BB2EEC321}"/>
    <cellStyle name="Comma 29 2 3 2 3 2 2" xfId="12136" xr:uid="{6BFBEAAB-9471-4C3A-B93F-C6B763C09CC6}"/>
    <cellStyle name="Comma 29 2 3 2 3 3" xfId="12137" xr:uid="{20D40C1D-08D2-4D45-A0F3-293D4DC0FF20}"/>
    <cellStyle name="Comma 29 2 3 2 4" xfId="12138" xr:uid="{CDA00150-1419-41C7-93A9-67EFB06D137A}"/>
    <cellStyle name="Comma 29 2 3 2 4 2" xfId="12139" xr:uid="{6227ED7E-3447-491E-8B1D-E29523A3C6D8}"/>
    <cellStyle name="Comma 29 2 3 2 5" xfId="12140" xr:uid="{451933BC-32EE-4465-A668-5A355516C9BC}"/>
    <cellStyle name="Comma 29 2 3 2 6" xfId="12141" xr:uid="{CCCCDDF9-FA72-4F78-8690-50D8D6D16BAC}"/>
    <cellStyle name="Comma 29 2 3 3" xfId="12142" xr:uid="{21DB0584-103B-476B-B955-FD6C4294B3CF}"/>
    <cellStyle name="Comma 29 2 3 3 2" xfId="12143" xr:uid="{2B79167C-BA58-4556-8CD0-96FD70B762D8}"/>
    <cellStyle name="Comma 29 2 3 3 2 2" xfId="12144" xr:uid="{F0E04247-9E16-40EF-9D27-482336AE7919}"/>
    <cellStyle name="Comma 29 2 3 3 2 2 2" xfId="12145" xr:uid="{4EEBF3C8-79F7-455D-B7BE-FCEF25E4F900}"/>
    <cellStyle name="Comma 29 2 3 3 2 3" xfId="12146" xr:uid="{78BEB2E8-177A-4525-AE1B-C4DC074457CB}"/>
    <cellStyle name="Comma 29 2 3 3 3" xfId="12147" xr:uid="{5AC0B950-CA62-4A4D-ABD6-C2A99D44CF5B}"/>
    <cellStyle name="Comma 29 2 3 3 3 2" xfId="12148" xr:uid="{4FCB6FC9-381E-4047-A233-FEF0522FA661}"/>
    <cellStyle name="Comma 29 2 3 3 4" xfId="12149" xr:uid="{13BC9B84-2E69-4DF9-841A-1EB982A38B3C}"/>
    <cellStyle name="Comma 29 2 3 3 5" xfId="12150" xr:uid="{1ABB6944-746F-470B-9603-6F00CAA93BAB}"/>
    <cellStyle name="Comma 29 2 3 4" xfId="12151" xr:uid="{8F341820-F360-4A45-B7F9-4D639CD43FF9}"/>
    <cellStyle name="Comma 29 2 3 4 2" xfId="12152" xr:uid="{09FA3BDC-E4AF-4811-B242-8063501F3909}"/>
    <cellStyle name="Comma 29 2 3 4 2 2" xfId="12153" xr:uid="{4E4F1019-F0DF-4CE9-BA96-AC6700A76EE2}"/>
    <cellStyle name="Comma 29 2 3 4 3" xfId="12154" xr:uid="{648DAACB-F198-4979-9452-34915C09AC24}"/>
    <cellStyle name="Comma 29 2 3 4 4" xfId="12155" xr:uid="{DAE1E524-C11E-451F-A900-407E854EC194}"/>
    <cellStyle name="Comma 29 2 3 5" xfId="12156" xr:uid="{B1E110F7-27A7-4E66-9D73-FAFFCC0040FA}"/>
    <cellStyle name="Comma 29 2 3 5 2" xfId="12157" xr:uid="{015C582F-EECC-4419-A35F-C4D01BA38890}"/>
    <cellStyle name="Comma 29 2 3 6" xfId="12158" xr:uid="{9F354B13-E4BD-46AC-BD5F-30CCCA7A8A16}"/>
    <cellStyle name="Comma 29 2 3 6 2" xfId="12159" xr:uid="{088D31E2-8A74-4733-87AA-8FF51FFE8899}"/>
    <cellStyle name="Comma 29 2 3 7" xfId="12160" xr:uid="{D92B5B7F-B036-4A8C-A208-46A4BA9E45EA}"/>
    <cellStyle name="Comma 29 2 4" xfId="12161" xr:uid="{1FD409E4-31D0-42B3-B779-79EB8C4C0DF0}"/>
    <cellStyle name="Comma 29 2 4 2" xfId="12162" xr:uid="{336155E2-CEA2-4C0F-B573-6D7CF61CEEAB}"/>
    <cellStyle name="Comma 29 2 4 2 2" xfId="12163" xr:uid="{A7908386-4B79-4054-BB76-09817D0214DA}"/>
    <cellStyle name="Comma 29 2 4 2 2 2" xfId="12164" xr:uid="{1F65B2DE-7A0E-43AA-85D9-A4108B0D910C}"/>
    <cellStyle name="Comma 29 2 4 2 2 2 2" xfId="12165" xr:uid="{542EB941-C082-45A5-982F-200B4B978EF8}"/>
    <cellStyle name="Comma 29 2 4 2 2 2 2 2" xfId="12166" xr:uid="{F15C3727-01FF-4BB3-B9D1-1D301F0022AB}"/>
    <cellStyle name="Comma 29 2 4 2 2 2 3" xfId="12167" xr:uid="{FA07DEAF-E5D7-41DF-A09C-7A27DB3F4982}"/>
    <cellStyle name="Comma 29 2 4 2 2 3" xfId="12168" xr:uid="{C949A0B0-DE96-49FD-B045-ACA22BC3934C}"/>
    <cellStyle name="Comma 29 2 4 2 2 3 2" xfId="12169" xr:uid="{2694E6AD-66C1-472D-9C43-B9F4949E2A02}"/>
    <cellStyle name="Comma 29 2 4 2 2 4" xfId="12170" xr:uid="{F3A63083-3487-4670-ADB3-AD205D7F5E4D}"/>
    <cellStyle name="Comma 29 2 4 2 2 5" xfId="12171" xr:uid="{DF04F4CD-86C1-47C7-B3C6-1A935B0D5358}"/>
    <cellStyle name="Comma 29 2 4 2 3" xfId="12172" xr:uid="{FA12865D-5ADF-46F4-A881-0C9D3A8C664F}"/>
    <cellStyle name="Comma 29 2 4 2 3 2" xfId="12173" xr:uid="{D5B7A2D4-EE39-4152-83ED-B72B3EEB7EFA}"/>
    <cellStyle name="Comma 29 2 4 2 3 2 2" xfId="12174" xr:uid="{E971336E-FCAF-4C5F-8135-B782EC73428E}"/>
    <cellStyle name="Comma 29 2 4 2 3 3" xfId="12175" xr:uid="{476F8210-8BF0-4663-9EC2-FABCAFED1F54}"/>
    <cellStyle name="Comma 29 2 4 2 4" xfId="12176" xr:uid="{55A5A281-E666-47E7-8231-1D781AB51FD0}"/>
    <cellStyle name="Comma 29 2 4 2 4 2" xfId="12177" xr:uid="{0CA0B3DA-E9AD-41D5-A9DA-55C9F58A2814}"/>
    <cellStyle name="Comma 29 2 4 2 5" xfId="12178" xr:uid="{E5125F59-CE60-4058-8669-19275B7DB9E5}"/>
    <cellStyle name="Comma 29 2 4 2 6" xfId="12179" xr:uid="{11A53BD5-888C-4CBF-94E5-B186F9F67A35}"/>
    <cellStyle name="Comma 29 2 4 3" xfId="12180" xr:uid="{470F82FE-6CA1-4D19-AD84-04E130EF1133}"/>
    <cellStyle name="Comma 29 2 4 3 2" xfId="12181" xr:uid="{2B9494D5-09D9-459B-9A3F-6D49706CA137}"/>
    <cellStyle name="Comma 29 2 4 3 2 2" xfId="12182" xr:uid="{54F3B737-5D43-4ACE-9DA4-F092D0B824C4}"/>
    <cellStyle name="Comma 29 2 4 3 2 2 2" xfId="12183" xr:uid="{BAF3707B-A5B6-4BA6-83DD-5274CACDF034}"/>
    <cellStyle name="Comma 29 2 4 3 2 3" xfId="12184" xr:uid="{CA999E2C-FE59-47EF-88CF-C0DC483F90F5}"/>
    <cellStyle name="Comma 29 2 4 3 3" xfId="12185" xr:uid="{92C1EEAF-B861-48DF-A4AE-EC16AF831AC7}"/>
    <cellStyle name="Comma 29 2 4 3 3 2" xfId="12186" xr:uid="{305D9622-DD54-495F-AC3B-1DF6295D527E}"/>
    <cellStyle name="Comma 29 2 4 3 4" xfId="12187" xr:uid="{F9AB5D29-D439-4B51-921C-3D4A6C37C40E}"/>
    <cellStyle name="Comma 29 2 4 3 5" xfId="12188" xr:uid="{B00F6404-68EC-48BB-B6A3-28BE8D8857CE}"/>
    <cellStyle name="Comma 29 2 4 4" xfId="12189" xr:uid="{112072FF-71DD-4D06-8F94-B90448092691}"/>
    <cellStyle name="Comma 29 2 4 4 2" xfId="12190" xr:uid="{7013CA8A-F932-455A-8933-2C98156274B8}"/>
    <cellStyle name="Comma 29 2 4 4 2 2" xfId="12191" xr:uid="{D34099AA-122D-406E-A8CB-3F75913FA825}"/>
    <cellStyle name="Comma 29 2 4 4 3" xfId="12192" xr:uid="{76EC2C12-B314-4F33-941A-2270F708D604}"/>
    <cellStyle name="Comma 29 2 4 4 4" xfId="12193" xr:uid="{8C2B00B4-9E60-4399-8702-6F2CDDA5E8DD}"/>
    <cellStyle name="Comma 29 2 4 5" xfId="12194" xr:uid="{EEEF53F8-9E0A-4511-951D-A9F38C7EB787}"/>
    <cellStyle name="Comma 29 2 4 5 2" xfId="12195" xr:uid="{12A78237-8D96-4F36-97E1-E28057F901F3}"/>
    <cellStyle name="Comma 29 2 4 6" xfId="12196" xr:uid="{527CA5C5-25FB-463D-8705-CA9A39EF3408}"/>
    <cellStyle name="Comma 29 2 4 6 2" xfId="12197" xr:uid="{A88F7F3A-2DEC-4234-BAF8-FA75B5452A2F}"/>
    <cellStyle name="Comma 29 2 4 7" xfId="12198" xr:uid="{1FFC502B-1851-4FB7-B5F4-1F3F0ADCFCB5}"/>
    <cellStyle name="Comma 29 2 5" xfId="12199" xr:uid="{A20DC771-4B5D-43F4-AECD-43C8550D529B}"/>
    <cellStyle name="Comma 29 2 5 2" xfId="12200" xr:uid="{0EC655B4-E2AB-44DD-A684-F2A15E1E2F9F}"/>
    <cellStyle name="Comma 29 2 5 2 2" xfId="12201" xr:uid="{1C17AFA2-B01B-4235-A327-E15D6BDBD58C}"/>
    <cellStyle name="Comma 29 2 5 2 2 2" xfId="12202" xr:uid="{40A3C61B-5E5F-4118-ACB3-EE5BD879BD10}"/>
    <cellStyle name="Comma 29 2 5 2 2 2 2" xfId="12203" xr:uid="{3EB26D49-9B13-4AF5-BDC2-9E58E994315D}"/>
    <cellStyle name="Comma 29 2 5 2 2 3" xfId="12204" xr:uid="{9FE75DE3-9D4D-44A4-96A8-7ECF243B5E8C}"/>
    <cellStyle name="Comma 29 2 5 2 3" xfId="12205" xr:uid="{9C679945-B97B-43EA-B21F-B85A166AC781}"/>
    <cellStyle name="Comma 29 2 5 2 3 2" xfId="12206" xr:uid="{CDC288CD-482A-4B4C-B140-856E433F7977}"/>
    <cellStyle name="Comma 29 2 5 2 4" xfId="12207" xr:uid="{C5EAA403-0153-4AC8-A588-11347AB5D49E}"/>
    <cellStyle name="Comma 29 2 5 2 5" xfId="12208" xr:uid="{7796C2E7-C5CF-4F84-97C6-20CBD795B288}"/>
    <cellStyle name="Comma 29 2 5 3" xfId="12209" xr:uid="{9884FA9C-843E-43B7-9AA1-74C063FE8D02}"/>
    <cellStyle name="Comma 29 2 5 3 2" xfId="12210" xr:uid="{B6C5EEE8-677F-4CAA-92FD-CB78B31F5CBB}"/>
    <cellStyle name="Comma 29 2 5 3 2 2" xfId="12211" xr:uid="{D6BAA841-9E84-4D2F-99CC-1C3F172A0E45}"/>
    <cellStyle name="Comma 29 2 5 3 3" xfId="12212" xr:uid="{BD9D038F-4DFE-4422-A16B-CDF68C86EC1B}"/>
    <cellStyle name="Comma 29 2 5 4" xfId="12213" xr:uid="{D0F3A251-6473-4BF5-828F-128F5BD3682C}"/>
    <cellStyle name="Comma 29 2 5 4 2" xfId="12214" xr:uid="{8DE2C0F8-8202-49F8-A478-68F57BB9CA9A}"/>
    <cellStyle name="Comma 29 2 5 5" xfId="12215" xr:uid="{2050A505-05E9-4B71-9831-670FD0894041}"/>
    <cellStyle name="Comma 29 2 5 6" xfId="12216" xr:uid="{ACBD74E7-0237-4182-9CC0-30FAF9DC5E16}"/>
    <cellStyle name="Comma 29 2 6" xfId="12217" xr:uid="{3CA573F4-364F-4C44-9478-39D98BCD586C}"/>
    <cellStyle name="Comma 29 2 6 2" xfId="12218" xr:uid="{179B1ECA-5F11-44BB-AE52-99C97933633B}"/>
    <cellStyle name="Comma 29 2 6 2 2" xfId="12219" xr:uid="{2705A02F-B819-4766-8729-9A7A20CFB79B}"/>
    <cellStyle name="Comma 29 2 6 2 2 2" xfId="12220" xr:uid="{2C840B8F-5226-47BB-A5D2-6D19B2EBE779}"/>
    <cellStyle name="Comma 29 2 6 2 3" xfId="12221" xr:uid="{7248393A-1F32-4C09-B4F4-81E8BA5813F2}"/>
    <cellStyle name="Comma 29 2 6 3" xfId="12222" xr:uid="{0E693BE0-C60F-4B79-ADF4-37805F1E8DAF}"/>
    <cellStyle name="Comma 29 2 6 3 2" xfId="12223" xr:uid="{2CDC36B2-EBA3-4967-B047-A72F938C5658}"/>
    <cellStyle name="Comma 29 2 6 4" xfId="12224" xr:uid="{B2F88C2B-0195-4375-9DF4-4231994D43C2}"/>
    <cellStyle name="Comma 29 2 6 5" xfId="12225" xr:uid="{DC9D3059-B202-4305-A580-6BA748044C66}"/>
    <cellStyle name="Comma 29 2 7" xfId="12226" xr:uid="{9162BE07-D4F1-4ADB-8CDB-5924264E6BEA}"/>
    <cellStyle name="Comma 29 2 7 2" xfId="12227" xr:uid="{CB8098B6-33AE-4179-91B4-D2940B8A66A9}"/>
    <cellStyle name="Comma 29 2 7 2 2" xfId="12228" xr:uid="{6CCFDC7F-9A94-47CC-AE40-3271ABB275A9}"/>
    <cellStyle name="Comma 29 2 7 2 2 2" xfId="12229" xr:uid="{CE6FB79D-99F2-4821-9C68-56BCB1534042}"/>
    <cellStyle name="Comma 29 2 7 2 3" xfId="12230" xr:uid="{0000FA02-7D64-460A-9B9B-50FA0DD9BBAA}"/>
    <cellStyle name="Comma 29 2 7 3" xfId="12231" xr:uid="{8AE1BD57-FB85-4335-A1AE-0362C65E595D}"/>
    <cellStyle name="Comma 29 2 7 3 2" xfId="12232" xr:uid="{AFA2C4AB-B79D-4139-93B3-FC96ED4CDA6C}"/>
    <cellStyle name="Comma 29 2 7 4" xfId="12233" xr:uid="{892A2490-AF5C-401A-A234-5DA7CE1030B9}"/>
    <cellStyle name="Comma 29 2 7 5" xfId="12234" xr:uid="{CD0562A3-F431-49B5-BDA9-995E000678E3}"/>
    <cellStyle name="Comma 29 2 8" xfId="12235" xr:uid="{76E4F959-269D-4D17-8FEE-DA01A57DB1EA}"/>
    <cellStyle name="Comma 29 2 8 2" xfId="12236" xr:uid="{6A1A698E-5BEF-48B7-BCE0-1E6521010318}"/>
    <cellStyle name="Comma 29 2 8 2 2" xfId="12237" xr:uid="{4C454D72-4D21-48B1-A4A6-C8A4FB7FF962}"/>
    <cellStyle name="Comma 29 2 8 3" xfId="12238" xr:uid="{3BFC74CD-C07B-49CB-A81E-D0373E60E3D3}"/>
    <cellStyle name="Comma 29 2 8 4" xfId="12239" xr:uid="{ABAD3357-5EB5-4270-98EA-C4E14DC05FBE}"/>
    <cellStyle name="Comma 29 2 9" xfId="12240" xr:uid="{55DFA893-45DA-463B-96C6-62FCE430E204}"/>
    <cellStyle name="Comma 29 2 9 2" xfId="12241" xr:uid="{39473CEE-673D-43A4-A996-8A8E30D3382F}"/>
    <cellStyle name="Comma 29 3" xfId="12242" xr:uid="{6FAD52EC-F499-4945-B467-17E8C6E87524}"/>
    <cellStyle name="Comma 29 3 10" xfId="12243" xr:uid="{F58893CE-E4B9-4FC3-9FF8-1D1B3FD2BF5C}"/>
    <cellStyle name="Comma 29 3 2" xfId="12244" xr:uid="{55500905-E399-4A35-80ED-EF00262D2150}"/>
    <cellStyle name="Comma 29 3 2 2" xfId="12245" xr:uid="{790F366C-B1A4-4B4B-B38B-8834BB23C58E}"/>
    <cellStyle name="Comma 29 3 2 2 2" xfId="12246" xr:uid="{94E5F503-20A4-427C-9E4C-9D2B235C8A55}"/>
    <cellStyle name="Comma 29 3 2 2 2 2" xfId="12247" xr:uid="{DD4EE73B-2DE2-4650-9EE2-4F23226E767D}"/>
    <cellStyle name="Comma 29 3 2 2 2 2 2" xfId="12248" xr:uid="{667E1655-3044-47EE-BA11-FFB15008D4AE}"/>
    <cellStyle name="Comma 29 3 2 2 2 2 2 2" xfId="12249" xr:uid="{E4DE43B7-2FBB-4083-985D-4EB078D6CF11}"/>
    <cellStyle name="Comma 29 3 2 2 2 2 3" xfId="12250" xr:uid="{ADE99683-8D74-496F-AF1A-791C7AB27EF7}"/>
    <cellStyle name="Comma 29 3 2 2 2 3" xfId="12251" xr:uid="{56EF29A5-F8C0-44C5-AF86-16482E2ADF42}"/>
    <cellStyle name="Comma 29 3 2 2 2 3 2" xfId="12252" xr:uid="{D6807AB5-62CE-46B7-AA79-F67D8FF092F7}"/>
    <cellStyle name="Comma 29 3 2 2 2 4" xfId="12253" xr:uid="{8D18CD4F-FA04-408C-A544-621CEF91A5B5}"/>
    <cellStyle name="Comma 29 3 2 2 2 5" xfId="12254" xr:uid="{CFE0A506-84C2-43EF-9B82-D8CD0089E984}"/>
    <cellStyle name="Comma 29 3 2 2 3" xfId="12255" xr:uid="{C20E3859-5CB5-4669-926B-99AC26C80B29}"/>
    <cellStyle name="Comma 29 3 2 2 3 2" xfId="12256" xr:uid="{B563B7CE-FAD4-4265-8981-078C005BE9D4}"/>
    <cellStyle name="Comma 29 3 2 2 3 2 2" xfId="12257" xr:uid="{E4528A21-A7A5-45A6-AED9-41FE912251B8}"/>
    <cellStyle name="Comma 29 3 2 2 3 3" xfId="12258" xr:uid="{2F1BBCD9-AB79-4082-9A21-F7DD48EDBCFC}"/>
    <cellStyle name="Comma 29 3 2 2 4" xfId="12259" xr:uid="{CBB5BB50-C2E3-497C-8603-ABE0F3BD0B4E}"/>
    <cellStyle name="Comma 29 3 2 2 4 2" xfId="12260" xr:uid="{5038257F-8804-4416-B5B1-E381203B5028}"/>
    <cellStyle name="Comma 29 3 2 2 5" xfId="12261" xr:uid="{6F787E40-04BB-4FD7-AA1F-D14D7770CFA6}"/>
    <cellStyle name="Comma 29 3 2 2 6" xfId="12262" xr:uid="{563E34E0-60A4-4728-8BCD-804277D896F2}"/>
    <cellStyle name="Comma 29 3 2 3" xfId="12263" xr:uid="{2A83AF29-B440-4136-BFC5-17E986CDF126}"/>
    <cellStyle name="Comma 29 3 2 3 2" xfId="12264" xr:uid="{B92A5EEF-3F43-452A-B45C-6487F79317D0}"/>
    <cellStyle name="Comma 29 3 2 3 2 2" xfId="12265" xr:uid="{A093EA05-4A2B-42D1-B80B-5A2014C4623C}"/>
    <cellStyle name="Comma 29 3 2 3 2 2 2" xfId="12266" xr:uid="{1E8C26D7-2321-4093-BF40-62597B1ABB65}"/>
    <cellStyle name="Comma 29 3 2 3 2 3" xfId="12267" xr:uid="{1551E785-89EF-4E49-B2BE-7355A1C482DD}"/>
    <cellStyle name="Comma 29 3 2 3 3" xfId="12268" xr:uid="{F3905EB3-DAD0-4980-B477-443C6D9C26FB}"/>
    <cellStyle name="Comma 29 3 2 3 3 2" xfId="12269" xr:uid="{605D2B4C-230D-47A4-97AE-156FDE8BB438}"/>
    <cellStyle name="Comma 29 3 2 3 4" xfId="12270" xr:uid="{ECE15E7C-BAB2-413E-87BF-E88B5645A331}"/>
    <cellStyle name="Comma 29 3 2 3 5" xfId="12271" xr:uid="{F98A079C-5D57-4462-B62B-08E1A8DA2697}"/>
    <cellStyle name="Comma 29 3 2 4" xfId="12272" xr:uid="{FFDCEF9E-5751-4A19-BDEB-016722CAB5A0}"/>
    <cellStyle name="Comma 29 3 2 4 2" xfId="12273" xr:uid="{E722C872-407E-4838-BC83-E93C76AA7F66}"/>
    <cellStyle name="Comma 29 3 2 4 2 2" xfId="12274" xr:uid="{0EC9A7E0-7134-4EE2-B063-08060F50008C}"/>
    <cellStyle name="Comma 29 3 2 4 3" xfId="12275" xr:uid="{F4DEEA59-5E8F-4EFC-AEB1-38C0F8E42693}"/>
    <cellStyle name="Comma 29 3 2 4 4" xfId="12276" xr:uid="{A7F502E6-C289-4243-9B21-4E6560B4A48C}"/>
    <cellStyle name="Comma 29 3 2 5" xfId="12277" xr:uid="{DCC44DE6-99B7-4CC5-982F-C73D2BC2688C}"/>
    <cellStyle name="Comma 29 3 2 5 2" xfId="12278" xr:uid="{462A8E45-1672-4D11-834F-3D7068CB027D}"/>
    <cellStyle name="Comma 29 3 2 6" xfId="12279" xr:uid="{01818ED0-4140-4781-BE12-75FA663C7353}"/>
    <cellStyle name="Comma 29 3 2 6 2" xfId="12280" xr:uid="{F4087D7B-4443-4155-A388-CB981E4DA2DF}"/>
    <cellStyle name="Comma 29 3 2 7" xfId="12281" xr:uid="{51797C42-AB18-4ADD-8DAD-A951ABCA888E}"/>
    <cellStyle name="Comma 29 3 3" xfId="12282" xr:uid="{18FC6341-098F-4CCC-A4E1-9AC3171BCF60}"/>
    <cellStyle name="Comma 29 3 3 2" xfId="12283" xr:uid="{C4FA5F29-349A-4FA6-95E9-1DAAFCB591F9}"/>
    <cellStyle name="Comma 29 3 3 2 2" xfId="12284" xr:uid="{B60275AA-5E8B-4134-BF41-C740FEE486FC}"/>
    <cellStyle name="Comma 29 3 3 2 2 2" xfId="12285" xr:uid="{DEE44942-277D-4CCF-A439-44A886E413B1}"/>
    <cellStyle name="Comma 29 3 3 2 2 2 2" xfId="12286" xr:uid="{BF1274C0-D318-4F03-96E1-6F5AF3BD06E2}"/>
    <cellStyle name="Comma 29 3 3 2 2 2 2 2" xfId="12287" xr:uid="{D2AD107E-B353-4E79-8241-E3DE2A3BE800}"/>
    <cellStyle name="Comma 29 3 3 2 2 2 3" xfId="12288" xr:uid="{88381B44-E508-42AA-A96C-B9309D869CB3}"/>
    <cellStyle name="Comma 29 3 3 2 2 3" xfId="12289" xr:uid="{57C53190-F0F7-435A-931F-99A22E6AF4A5}"/>
    <cellStyle name="Comma 29 3 3 2 2 3 2" xfId="12290" xr:uid="{3355E53F-6CAD-4B92-B05D-94AC11F12667}"/>
    <cellStyle name="Comma 29 3 3 2 2 4" xfId="12291" xr:uid="{A2827839-EF66-49C1-BCA7-D4B47162D6F8}"/>
    <cellStyle name="Comma 29 3 3 2 2 5" xfId="12292" xr:uid="{3FE7C21B-B0C6-4F2D-B463-AA702C49A0F8}"/>
    <cellStyle name="Comma 29 3 3 2 3" xfId="12293" xr:uid="{41D95F25-A32D-481B-B4B4-18A301F588DA}"/>
    <cellStyle name="Comma 29 3 3 2 3 2" xfId="12294" xr:uid="{FC422C29-FA41-4CAA-801F-FFA4EAD9FD90}"/>
    <cellStyle name="Comma 29 3 3 2 3 2 2" xfId="12295" xr:uid="{15F1B85E-C40A-48B2-81B1-C27C63670F08}"/>
    <cellStyle name="Comma 29 3 3 2 3 3" xfId="12296" xr:uid="{EFF12EDB-EE1C-4A33-A89F-3C421C826A51}"/>
    <cellStyle name="Comma 29 3 3 2 4" xfId="12297" xr:uid="{ECD718B2-4B5D-4343-8A85-567B549746E9}"/>
    <cellStyle name="Comma 29 3 3 2 4 2" xfId="12298" xr:uid="{BA83F7B0-793A-44DD-B768-5AC38B40F92F}"/>
    <cellStyle name="Comma 29 3 3 2 5" xfId="12299" xr:uid="{F6B164D7-65C2-49D2-81AE-4BF766C1C8C0}"/>
    <cellStyle name="Comma 29 3 3 2 6" xfId="12300" xr:uid="{2327B988-8796-47E8-B5D2-C9E90EBF548B}"/>
    <cellStyle name="Comma 29 3 3 3" xfId="12301" xr:uid="{1CF8554E-72C2-4757-9E69-77FCEE0CF97E}"/>
    <cellStyle name="Comma 29 3 3 3 2" xfId="12302" xr:uid="{8BF955CD-BBA3-465F-88CF-40457B967574}"/>
    <cellStyle name="Comma 29 3 3 3 2 2" xfId="12303" xr:uid="{5D0A1D08-9AA9-4830-997C-6335F207F613}"/>
    <cellStyle name="Comma 29 3 3 3 2 2 2" xfId="12304" xr:uid="{DE0C8D8D-B841-4B4E-B6EE-626DEDC42270}"/>
    <cellStyle name="Comma 29 3 3 3 2 3" xfId="12305" xr:uid="{3D281F97-5743-4494-BBD7-042CC8FE5210}"/>
    <cellStyle name="Comma 29 3 3 3 3" xfId="12306" xr:uid="{B62527C1-058E-419E-913C-44F507470C4C}"/>
    <cellStyle name="Comma 29 3 3 3 3 2" xfId="12307" xr:uid="{BAD1D3C9-89CA-40F9-90F9-B723AB8BE318}"/>
    <cellStyle name="Comma 29 3 3 3 4" xfId="12308" xr:uid="{49FB84D8-B955-4E98-BDEA-066E24480F2D}"/>
    <cellStyle name="Comma 29 3 3 3 5" xfId="12309" xr:uid="{9541B9F1-6806-4754-B0D9-7F3FE0D8EFFA}"/>
    <cellStyle name="Comma 29 3 3 4" xfId="12310" xr:uid="{4BD6E819-29D5-45C3-9FD2-9DD55DCA5857}"/>
    <cellStyle name="Comma 29 3 3 4 2" xfId="12311" xr:uid="{C4CD4318-7C8F-4F79-9627-54AED0CE5329}"/>
    <cellStyle name="Comma 29 3 3 4 2 2" xfId="12312" xr:uid="{FCF0264D-8B53-45B7-9A49-3F49F6B6022B}"/>
    <cellStyle name="Comma 29 3 3 4 3" xfId="12313" xr:uid="{EE8005DD-4149-441E-AAD6-754B255E7EB4}"/>
    <cellStyle name="Comma 29 3 3 4 4" xfId="12314" xr:uid="{7DC615D5-0EAA-4844-A8C6-DC6FC1ACDBD1}"/>
    <cellStyle name="Comma 29 3 3 5" xfId="12315" xr:uid="{CE822840-9328-4C49-9E9F-FA5C44C46EBC}"/>
    <cellStyle name="Comma 29 3 3 5 2" xfId="12316" xr:uid="{FF75D946-AB56-497E-BF79-52537F23564A}"/>
    <cellStyle name="Comma 29 3 3 6" xfId="12317" xr:uid="{A4CE6059-481A-49FE-AD15-71F0DC013C2A}"/>
    <cellStyle name="Comma 29 3 3 6 2" xfId="12318" xr:uid="{EDA93CA8-F0BB-47A7-B40B-C61B3052D670}"/>
    <cellStyle name="Comma 29 3 3 7" xfId="12319" xr:uid="{0C714112-F3EF-48CB-B6A3-64149C50294D}"/>
    <cellStyle name="Comma 29 3 4" xfId="12320" xr:uid="{86C9E556-AA6A-4EEA-9844-69049B886C98}"/>
    <cellStyle name="Comma 29 3 4 2" xfId="12321" xr:uid="{E899B349-FC56-4AD2-A227-67107D7B93B5}"/>
    <cellStyle name="Comma 29 3 4 2 2" xfId="12322" xr:uid="{69B1EF92-B78F-4E9B-A175-D0B27F52E5C6}"/>
    <cellStyle name="Comma 29 3 4 2 2 2" xfId="12323" xr:uid="{378FA839-4C3B-49C3-BFAB-7DC76AFCE63C}"/>
    <cellStyle name="Comma 29 3 4 2 2 2 2" xfId="12324" xr:uid="{5129D1C9-BAE3-4C74-9934-6D59C7CF6C5F}"/>
    <cellStyle name="Comma 29 3 4 2 2 3" xfId="12325" xr:uid="{7532CBF7-E7B6-4795-BB46-49306BDDB2E0}"/>
    <cellStyle name="Comma 29 3 4 2 3" xfId="12326" xr:uid="{A84415D2-9574-4B1D-B0E3-F4C9F98ABF97}"/>
    <cellStyle name="Comma 29 3 4 2 3 2" xfId="12327" xr:uid="{3DBDAD89-B701-4749-ACF7-6A25B4AB80B9}"/>
    <cellStyle name="Comma 29 3 4 2 4" xfId="12328" xr:uid="{35BB0528-58FE-418B-ACF4-C3DCC14EDEAB}"/>
    <cellStyle name="Comma 29 3 4 2 5" xfId="12329" xr:uid="{F0A971AB-4EA5-4B27-B829-326EF18AC4E1}"/>
    <cellStyle name="Comma 29 3 4 3" xfId="12330" xr:uid="{D2643E15-29D6-43CA-A11F-FED2DDDCA282}"/>
    <cellStyle name="Comma 29 3 4 3 2" xfId="12331" xr:uid="{E3379D8D-FC5C-40C8-B19B-C6F6F21EA136}"/>
    <cellStyle name="Comma 29 3 4 3 2 2" xfId="12332" xr:uid="{3B5EF9E6-7C03-40F2-BDF0-C23ACAA18CFB}"/>
    <cellStyle name="Comma 29 3 4 3 3" xfId="12333" xr:uid="{7CD62764-0B02-4C36-B76C-657990AA7054}"/>
    <cellStyle name="Comma 29 3 4 4" xfId="12334" xr:uid="{2132B4D0-F482-4ADE-85B5-3A78C9D68353}"/>
    <cellStyle name="Comma 29 3 4 4 2" xfId="12335" xr:uid="{DC5C9D42-68DE-405A-8043-6C144F46EE39}"/>
    <cellStyle name="Comma 29 3 4 5" xfId="12336" xr:uid="{6DB8EC47-6064-4060-8912-4D2C1D2DB4F1}"/>
    <cellStyle name="Comma 29 3 4 6" xfId="12337" xr:uid="{CAFD00A9-1310-4548-BA60-CB63E8BAFBCA}"/>
    <cellStyle name="Comma 29 3 5" xfId="12338" xr:uid="{BF84DB79-EF30-462E-9BA2-BFD63C9A478D}"/>
    <cellStyle name="Comma 29 3 5 2" xfId="12339" xr:uid="{2ED23A1F-57BF-4C39-BE07-64B20C034057}"/>
    <cellStyle name="Comma 29 3 5 2 2" xfId="12340" xr:uid="{623A2C91-ED1E-4E2E-A6D3-7932E32D90FD}"/>
    <cellStyle name="Comma 29 3 5 2 2 2" xfId="12341" xr:uid="{92DA9A00-01C2-4AE5-ABEB-3581516E4060}"/>
    <cellStyle name="Comma 29 3 5 2 3" xfId="12342" xr:uid="{518816EA-3628-499E-96E3-224DDFE110D9}"/>
    <cellStyle name="Comma 29 3 5 3" xfId="12343" xr:uid="{643E3BD9-C640-4D55-BAC4-198D0820772F}"/>
    <cellStyle name="Comma 29 3 5 3 2" xfId="12344" xr:uid="{AADA3CA4-D82C-40C7-8FE4-AE8D0A4524C2}"/>
    <cellStyle name="Comma 29 3 5 4" xfId="12345" xr:uid="{2A4D4AFF-FE21-4E66-8006-F963F84BB311}"/>
    <cellStyle name="Comma 29 3 5 5" xfId="12346" xr:uid="{8D67B164-92D7-438A-B4FA-F9858B838B48}"/>
    <cellStyle name="Comma 29 3 6" xfId="12347" xr:uid="{71BD1044-9053-4465-8BB9-15D2AEF85EC1}"/>
    <cellStyle name="Comma 29 3 6 2" xfId="12348" xr:uid="{F169F9AA-40D1-477F-9A8B-B8AA12F34FD3}"/>
    <cellStyle name="Comma 29 3 6 2 2" xfId="12349" xr:uid="{92CE8398-556C-4491-9D68-0EADCA6C7A64}"/>
    <cellStyle name="Comma 29 3 6 2 2 2" xfId="12350" xr:uid="{D98545C1-2C53-4B8E-A572-6DAF499B093E}"/>
    <cellStyle name="Comma 29 3 6 2 3" xfId="12351" xr:uid="{64BCAE25-440A-43C7-9D3B-E573A9046481}"/>
    <cellStyle name="Comma 29 3 6 3" xfId="12352" xr:uid="{B25BEE9C-0689-4614-83DE-345B6426E437}"/>
    <cellStyle name="Comma 29 3 6 3 2" xfId="12353" xr:uid="{4889E551-B91C-4884-924B-E2AA05FAFD2E}"/>
    <cellStyle name="Comma 29 3 6 4" xfId="12354" xr:uid="{8DE15314-2E62-4076-B69A-B19535427129}"/>
    <cellStyle name="Comma 29 3 6 5" xfId="12355" xr:uid="{ABAAF9CF-0421-4EE6-BBCA-EF16EBCC3B50}"/>
    <cellStyle name="Comma 29 3 7" xfId="12356" xr:uid="{C1DFD2BE-6B6D-4FFE-A10F-6C72CC2AAF29}"/>
    <cellStyle name="Comma 29 3 7 2" xfId="12357" xr:uid="{77FD09D2-6D85-44EA-95A4-18112ABCEB2C}"/>
    <cellStyle name="Comma 29 3 7 2 2" xfId="12358" xr:uid="{4C3417EC-4F0D-4E69-8A5C-83CEECED6826}"/>
    <cellStyle name="Comma 29 3 7 3" xfId="12359" xr:uid="{E5B3E035-2964-44D0-8792-67FF6C2791D7}"/>
    <cellStyle name="Comma 29 3 7 4" xfId="12360" xr:uid="{41B37993-24B8-417D-8263-1929236FDF18}"/>
    <cellStyle name="Comma 29 3 8" xfId="12361" xr:uid="{71686AFB-56E5-4EA6-8F5B-C46A85B19FCA}"/>
    <cellStyle name="Comma 29 3 8 2" xfId="12362" xr:uid="{B48A1DAA-A8D9-4B7E-A0A4-1592CF3D248C}"/>
    <cellStyle name="Comma 29 3 9" xfId="12363" xr:uid="{E4D83E3A-E1E2-4537-8960-E2F777B23EA7}"/>
    <cellStyle name="Comma 29 3 9 2" xfId="12364" xr:uid="{F60D4706-FB26-4406-845A-5DDE6A865F9A}"/>
    <cellStyle name="Comma 29 4" xfId="12365" xr:uid="{B830AC78-A7A6-4F16-BA4C-39D365FDF025}"/>
    <cellStyle name="Comma 29 4 2" xfId="12366" xr:uid="{E162E787-13CA-44F9-8711-F738160BDD7B}"/>
    <cellStyle name="Comma 29 4 2 2" xfId="12367" xr:uid="{2134E0AE-A6FC-4DD2-B99F-C4EAE75B6D27}"/>
    <cellStyle name="Comma 29 4 2 2 2" xfId="12368" xr:uid="{E54ED302-8589-4B1F-ACCE-912CFA1FD012}"/>
    <cellStyle name="Comma 29 4 2 2 2 2" xfId="12369" xr:uid="{A5A5B1C5-6711-41F1-9E76-F6E907B675AC}"/>
    <cellStyle name="Comma 29 4 2 2 2 2 2" xfId="12370" xr:uid="{89D3BA43-974A-4C1B-8058-DE50B5BF6766}"/>
    <cellStyle name="Comma 29 4 2 2 2 3" xfId="12371" xr:uid="{87497874-FD20-4DFB-9100-EE526358511B}"/>
    <cellStyle name="Comma 29 4 2 2 3" xfId="12372" xr:uid="{AEBB65E7-DB38-496F-A77E-CBB1EE822E26}"/>
    <cellStyle name="Comma 29 4 2 2 3 2" xfId="12373" xr:uid="{138EA6EB-CC2B-47D5-8B24-9EE27C0786C9}"/>
    <cellStyle name="Comma 29 4 2 2 4" xfId="12374" xr:uid="{5317D061-76DE-4DFB-B673-764B3C84393A}"/>
    <cellStyle name="Comma 29 4 2 2 5" xfId="12375" xr:uid="{EFA8A169-9315-4D58-99D9-B71BB13089A9}"/>
    <cellStyle name="Comma 29 4 2 3" xfId="12376" xr:uid="{252CDAE7-A860-409C-92FA-DD64DBA98C6B}"/>
    <cellStyle name="Comma 29 4 2 3 2" xfId="12377" xr:uid="{94B8886C-B49B-4B64-95D2-84E33008F559}"/>
    <cellStyle name="Comma 29 4 2 3 2 2" xfId="12378" xr:uid="{2709CA17-D1A4-42B3-8848-DFF76F0824DD}"/>
    <cellStyle name="Comma 29 4 2 3 3" xfId="12379" xr:uid="{C7946344-A471-423C-86C7-E6E5D1BB3CF4}"/>
    <cellStyle name="Comma 29 4 2 4" xfId="12380" xr:uid="{CADA451E-4031-4017-911B-C7F1C55E4CF0}"/>
    <cellStyle name="Comma 29 4 2 4 2" xfId="12381" xr:uid="{E97E1D87-C4B9-4991-9775-22E5EFBA04D6}"/>
    <cellStyle name="Comma 29 4 2 5" xfId="12382" xr:uid="{3EBCC7E3-0A9B-4F20-9904-31BDFC7C05AD}"/>
    <cellStyle name="Comma 29 4 2 6" xfId="12383" xr:uid="{8E32D8EB-F5B3-4D7F-AAE1-BE5A614918E3}"/>
    <cellStyle name="Comma 29 4 3" xfId="12384" xr:uid="{6EEF1BFB-2419-4A63-A0C4-C9AAA549D424}"/>
    <cellStyle name="Comma 29 4 3 2" xfId="12385" xr:uid="{35407BF2-E8A1-4909-83E5-751C5CB86E7B}"/>
    <cellStyle name="Comma 29 4 3 2 2" xfId="12386" xr:uid="{AF1A6E69-F465-49A7-94E8-2F2B627A5B78}"/>
    <cellStyle name="Comma 29 4 3 2 2 2" xfId="12387" xr:uid="{4DE4FCEF-B0FD-4E97-BCB1-1812480B7DBF}"/>
    <cellStyle name="Comma 29 4 3 2 3" xfId="12388" xr:uid="{681838BB-6661-47E9-A11A-2F84371973D8}"/>
    <cellStyle name="Comma 29 4 3 3" xfId="12389" xr:uid="{FB5267E6-A3BB-43E8-948A-2099CDB0EEFF}"/>
    <cellStyle name="Comma 29 4 3 3 2" xfId="12390" xr:uid="{262D3A59-95F2-431D-857D-7ED75BDF1DFC}"/>
    <cellStyle name="Comma 29 4 3 4" xfId="12391" xr:uid="{612F0591-5000-44A2-AE00-BE7B8BC13E03}"/>
    <cellStyle name="Comma 29 4 3 5" xfId="12392" xr:uid="{F2D52A8A-B7E8-4FF6-9700-D9119FC86C91}"/>
    <cellStyle name="Comma 29 4 4" xfId="12393" xr:uid="{4C2D71A0-A1D3-4322-B26C-9866CF5B15EE}"/>
    <cellStyle name="Comma 29 4 4 2" xfId="12394" xr:uid="{6D3FE346-1222-4182-92F9-04B4008178D9}"/>
    <cellStyle name="Comma 29 4 4 2 2" xfId="12395" xr:uid="{C07425AD-5DFD-43B0-841E-04879B171D49}"/>
    <cellStyle name="Comma 29 4 4 2 2 2" xfId="12396" xr:uid="{CC143881-444B-4D6E-8B6B-403C785CAAE7}"/>
    <cellStyle name="Comma 29 4 4 2 3" xfId="12397" xr:uid="{65CB1A13-46CC-43A1-9A5F-53DA7CF7463B}"/>
    <cellStyle name="Comma 29 4 4 3" xfId="12398" xr:uid="{BFCDAE56-EBBB-4B16-BF4E-E49560D1713D}"/>
    <cellStyle name="Comma 29 4 4 3 2" xfId="12399" xr:uid="{DBC42779-E2C0-49F8-AA88-9FDD650DC09A}"/>
    <cellStyle name="Comma 29 4 4 4" xfId="12400" xr:uid="{270B0647-97F6-4F13-BA90-8F6A2E7C1C1A}"/>
    <cellStyle name="Comma 29 4 4 5" xfId="12401" xr:uid="{93B76323-E8D9-4B69-B4E0-7BC826B16741}"/>
    <cellStyle name="Comma 29 4 5" xfId="12402" xr:uid="{13D54DDD-6B3E-4FC0-A2AC-F3181D7DAD6A}"/>
    <cellStyle name="Comma 29 4 5 2" xfId="12403" xr:uid="{037D52AB-C56F-40F4-9BA5-E3AD713F8FAE}"/>
    <cellStyle name="Comma 29 4 5 2 2" xfId="12404" xr:uid="{1EBB3ED5-6A70-49BC-BB9A-50AB2C9D05CE}"/>
    <cellStyle name="Comma 29 4 5 3" xfId="12405" xr:uid="{C80A90EB-369E-4E7A-BCF5-5D480486B2F9}"/>
    <cellStyle name="Comma 29 4 5 4" xfId="12406" xr:uid="{49D83557-D1EE-4E23-8207-E52DA72AAAF0}"/>
    <cellStyle name="Comma 29 4 6" xfId="12407" xr:uid="{B9EA3935-B1D6-48E2-AE14-DDDDAC5688E1}"/>
    <cellStyle name="Comma 29 4 6 2" xfId="12408" xr:uid="{1D308559-D8FC-4224-A217-1C30E168A17D}"/>
    <cellStyle name="Comma 29 4 7" xfId="12409" xr:uid="{FB97DB33-3753-4D5A-B67C-2E5D2E0324D3}"/>
    <cellStyle name="Comma 29 4 7 2" xfId="12410" xr:uid="{FCB206EF-81E7-46D5-94F8-FF9B23A450D8}"/>
    <cellStyle name="Comma 29 4 8" xfId="12411" xr:uid="{6DEC0BB1-DAD5-4F32-995D-FF19D7E96808}"/>
    <cellStyle name="Comma 29 5" xfId="12412" xr:uid="{C5D4FAF1-A0D2-4551-937C-FE8DB3AEE3FD}"/>
    <cellStyle name="Comma 29 5 2" xfId="12413" xr:uid="{7A281162-5B3C-4D01-A74E-B893D005E798}"/>
    <cellStyle name="Comma 29 5 2 2" xfId="12414" xr:uid="{F64C5D1E-4F97-4F14-85FA-797081098078}"/>
    <cellStyle name="Comma 29 5 2 2 2" xfId="12415" xr:uid="{A01AEB76-ABDF-40EB-801B-F6D35EBF798B}"/>
    <cellStyle name="Comma 29 5 2 2 2 2" xfId="12416" xr:uid="{24391D16-9A75-4ED3-9968-15768CAA9B13}"/>
    <cellStyle name="Comma 29 5 2 2 2 2 2" xfId="12417" xr:uid="{51AEE7B5-FDB3-48B8-855D-C91E043DB08B}"/>
    <cellStyle name="Comma 29 5 2 2 2 3" xfId="12418" xr:uid="{985CE461-D280-4101-92E8-597FBE79FDF5}"/>
    <cellStyle name="Comma 29 5 2 2 3" xfId="12419" xr:uid="{3103D3F0-F14D-4479-A200-E099EC6B88E4}"/>
    <cellStyle name="Comma 29 5 2 2 3 2" xfId="12420" xr:uid="{A0A6C62E-A058-4829-BEFD-6AC9A8096AC4}"/>
    <cellStyle name="Comma 29 5 2 2 4" xfId="12421" xr:uid="{71821644-BB19-4C3A-9E94-EDBC05C1FF6E}"/>
    <cellStyle name="Comma 29 5 2 2 5" xfId="12422" xr:uid="{8596FC4B-BB00-41CC-A822-59ECAC67908A}"/>
    <cellStyle name="Comma 29 5 2 3" xfId="12423" xr:uid="{4FEE429D-99B0-4ED6-978A-CC9EBDEEE363}"/>
    <cellStyle name="Comma 29 5 2 3 2" xfId="12424" xr:uid="{2E10F109-9D8F-402C-B143-69CF3630B86B}"/>
    <cellStyle name="Comma 29 5 2 3 2 2" xfId="12425" xr:uid="{2CAF5ECC-6DE5-4CD9-A5F8-8F342310C991}"/>
    <cellStyle name="Comma 29 5 2 3 3" xfId="12426" xr:uid="{718A8CE1-CA51-4ED8-A1F5-39BBF026F626}"/>
    <cellStyle name="Comma 29 5 2 4" xfId="12427" xr:uid="{282D04DA-B18C-4F0C-B6B0-82452D8E16B5}"/>
    <cellStyle name="Comma 29 5 2 4 2" xfId="12428" xr:uid="{0B03E8A6-EFF3-4759-AB96-A4871156E82B}"/>
    <cellStyle name="Comma 29 5 2 5" xfId="12429" xr:uid="{8FDC7BDD-3235-4A8B-A241-39A7C2B33AB6}"/>
    <cellStyle name="Comma 29 5 2 6" xfId="12430" xr:uid="{6B7FEA46-DF2A-4B8A-BFE0-0BF77BCC3BEB}"/>
    <cellStyle name="Comma 29 5 3" xfId="12431" xr:uid="{BD01A27D-C15A-4132-BC25-8E4A739388D4}"/>
    <cellStyle name="Comma 29 5 3 2" xfId="12432" xr:uid="{069485C3-B4D2-41CA-901D-60218D669CB2}"/>
    <cellStyle name="Comma 29 5 3 2 2" xfId="12433" xr:uid="{A71C50F1-434D-48B3-898F-AA150D87DF1C}"/>
    <cellStyle name="Comma 29 5 3 2 2 2" xfId="12434" xr:uid="{50720F5A-9E1D-4506-9DD2-3A943F10E97F}"/>
    <cellStyle name="Comma 29 5 3 2 3" xfId="12435" xr:uid="{1D351D54-0D32-49D3-B65E-014A2D8A3B36}"/>
    <cellStyle name="Comma 29 5 3 3" xfId="12436" xr:uid="{346C829A-0747-4CCF-B562-BD8850A5772B}"/>
    <cellStyle name="Comma 29 5 3 3 2" xfId="12437" xr:uid="{D155362E-C9E6-4CB5-A7DD-51524437CA5F}"/>
    <cellStyle name="Comma 29 5 3 4" xfId="12438" xr:uid="{DD833245-D87C-4ADB-B5E3-F05E7AC8DBE4}"/>
    <cellStyle name="Comma 29 5 3 5" xfId="12439" xr:uid="{F2A31EA7-6FDD-44CB-A5E9-98657C33EBAD}"/>
    <cellStyle name="Comma 29 5 4" xfId="12440" xr:uid="{946021FB-11EF-4FAD-BFB5-1D9B2C3CC026}"/>
    <cellStyle name="Comma 29 5 4 2" xfId="12441" xr:uid="{ABF3D3DD-87B8-458B-9AEB-D191DFA56056}"/>
    <cellStyle name="Comma 29 5 4 2 2" xfId="12442" xr:uid="{C042CC40-CE74-4B4B-9C85-D4BE55D023AF}"/>
    <cellStyle name="Comma 29 5 4 3" xfId="12443" xr:uid="{908FFA93-3361-49DB-B4B1-37ACDB0627C2}"/>
    <cellStyle name="Comma 29 5 4 4" xfId="12444" xr:uid="{38D7270B-C930-4CC8-860C-2B6B8FE34F3A}"/>
    <cellStyle name="Comma 29 5 5" xfId="12445" xr:uid="{BE41C35F-1F0F-4433-9296-47D1FAA0857B}"/>
    <cellStyle name="Comma 29 5 5 2" xfId="12446" xr:uid="{3141D2BB-86D3-49AF-94E3-909A439570A5}"/>
    <cellStyle name="Comma 29 5 6" xfId="12447" xr:uid="{A1C29DD7-0F67-49D6-8B0E-6648937882EF}"/>
    <cellStyle name="Comma 29 5 6 2" xfId="12448" xr:uid="{A214576A-54B0-4B7B-8F77-0018A8A00756}"/>
    <cellStyle name="Comma 29 5 7" xfId="12449" xr:uid="{E13353E5-664C-4A5A-8538-4F5DCE36FAC1}"/>
    <cellStyle name="Comma 29 6" xfId="12450" xr:uid="{35C509D6-2947-444A-89D2-1DAB6D001C09}"/>
    <cellStyle name="Comma 29 6 2" xfId="12451" xr:uid="{78972DE9-5061-49B5-9A73-E3BFA2C1433D}"/>
    <cellStyle name="Comma 29 6 2 2" xfId="12452" xr:uid="{ED750670-A69C-4F12-B149-C48E47307CB9}"/>
    <cellStyle name="Comma 29 6 2 2 2" xfId="12453" xr:uid="{825593EE-3E4A-48D1-BCCE-640FEAB25CA1}"/>
    <cellStyle name="Comma 29 6 2 2 2 2" xfId="12454" xr:uid="{5B0785E3-6288-4980-9399-ED7816D532C1}"/>
    <cellStyle name="Comma 29 6 2 2 2 2 2" xfId="12455" xr:uid="{9E7FD466-28D6-49E2-BA8C-060F5E315C26}"/>
    <cellStyle name="Comma 29 6 2 2 2 3" xfId="12456" xr:uid="{AF3DD4B9-C26A-4A36-9265-98F181BE43F9}"/>
    <cellStyle name="Comma 29 6 2 2 3" xfId="12457" xr:uid="{47877196-886C-4628-9A79-CE67AC15723A}"/>
    <cellStyle name="Comma 29 6 2 2 3 2" xfId="12458" xr:uid="{D2CB2289-B9C0-420D-A5AA-2EAA7FF45B7A}"/>
    <cellStyle name="Comma 29 6 2 2 4" xfId="12459" xr:uid="{18DF0F54-B07A-4FD9-B8B2-3D335E8B6969}"/>
    <cellStyle name="Comma 29 6 2 2 5" xfId="12460" xr:uid="{5FA1DCD1-E170-4BB7-BF51-2797A54C3F17}"/>
    <cellStyle name="Comma 29 6 2 3" xfId="12461" xr:uid="{13C628B9-55DE-4552-B6AB-E31B50E3B9E1}"/>
    <cellStyle name="Comma 29 6 2 3 2" xfId="12462" xr:uid="{0E80B6E6-95F4-4D96-8B1E-7CE48D29C1B5}"/>
    <cellStyle name="Comma 29 6 2 3 2 2" xfId="12463" xr:uid="{4857A3CA-E092-4270-B95E-0B883D40E6E8}"/>
    <cellStyle name="Comma 29 6 2 3 3" xfId="12464" xr:uid="{8A105700-96AF-4181-A02F-CB8C9B743562}"/>
    <cellStyle name="Comma 29 6 2 4" xfId="12465" xr:uid="{B3D23FB8-4ED6-4B79-8C0E-A99DF65F7685}"/>
    <cellStyle name="Comma 29 6 2 4 2" xfId="12466" xr:uid="{FD0EDF14-4D63-4739-9979-A3DAD0C50681}"/>
    <cellStyle name="Comma 29 6 2 5" xfId="12467" xr:uid="{0A6E1044-916D-4EE5-B790-1E565E73BFB0}"/>
    <cellStyle name="Comma 29 6 2 6" xfId="12468" xr:uid="{F492FCD0-E734-4B25-967A-04F942156E85}"/>
    <cellStyle name="Comma 29 6 3" xfId="12469" xr:uid="{A76589E4-7BB8-482A-B1B6-4B6C9ED54774}"/>
    <cellStyle name="Comma 29 6 3 2" xfId="12470" xr:uid="{2EE08EAF-6A2C-46A9-BD60-B8234EBD2D10}"/>
    <cellStyle name="Comma 29 6 3 2 2" xfId="12471" xr:uid="{18074903-2CC6-4A53-8A0D-15D030E6EADF}"/>
    <cellStyle name="Comma 29 6 3 2 2 2" xfId="12472" xr:uid="{641A8AB7-D825-4EDB-8963-1DDC6D5EA71F}"/>
    <cellStyle name="Comma 29 6 3 2 3" xfId="12473" xr:uid="{28838AB1-F792-4E3F-9DE1-E1D489EE42E7}"/>
    <cellStyle name="Comma 29 6 3 3" xfId="12474" xr:uid="{F834B486-3D0C-4149-BE09-B2819991EF29}"/>
    <cellStyle name="Comma 29 6 3 3 2" xfId="12475" xr:uid="{2A1CB011-60D4-4B53-BC93-9B756D7B5D1D}"/>
    <cellStyle name="Comma 29 6 3 4" xfId="12476" xr:uid="{38929CA7-8D35-439A-A67E-AA74D7ACB57A}"/>
    <cellStyle name="Comma 29 6 3 5" xfId="12477" xr:uid="{B6F7B301-94B2-4554-88E0-28E07CD680E6}"/>
    <cellStyle name="Comma 29 6 4" xfId="12478" xr:uid="{DF5A3EBD-922F-4AD1-B94E-0D77C15FA516}"/>
    <cellStyle name="Comma 29 6 4 2" xfId="12479" xr:uid="{C977F2F1-D2F5-4969-AB88-B23064C9A98C}"/>
    <cellStyle name="Comma 29 6 4 2 2" xfId="12480" xr:uid="{3EA1B379-0FB7-4575-B7B1-9275554725AD}"/>
    <cellStyle name="Comma 29 6 4 3" xfId="12481" xr:uid="{AD4E0743-34C5-43EE-9F28-16E10FD6A041}"/>
    <cellStyle name="Comma 29 6 4 4" xfId="12482" xr:uid="{0167D3A8-08FD-4D5A-9A14-A6F735A4A563}"/>
    <cellStyle name="Comma 29 6 5" xfId="12483" xr:uid="{886B9CC7-DE1A-41FB-A065-452D5BFAC2A2}"/>
    <cellStyle name="Comma 29 6 5 2" xfId="12484" xr:uid="{3CA2C30A-4941-4360-9B4B-0BDAF2311C5D}"/>
    <cellStyle name="Comma 29 6 6" xfId="12485" xr:uid="{64342218-6568-4332-9F5A-63637E01FFFA}"/>
    <cellStyle name="Comma 29 6 6 2" xfId="12486" xr:uid="{B197D5B8-1BE8-4A2C-9EDB-04E63FFA2DE6}"/>
    <cellStyle name="Comma 29 6 7" xfId="12487" xr:uid="{B530F117-5722-4DC1-BF0F-C05E6690ECB4}"/>
    <cellStyle name="Comma 29 7" xfId="12488" xr:uid="{B00008E7-E888-4D95-9571-67FCE4802C33}"/>
    <cellStyle name="Comma 29 7 2" xfId="12489" xr:uid="{60C91FB8-BD32-4395-B2F6-7E701EC281C4}"/>
    <cellStyle name="Comma 29 7 2 2" xfId="12490" xr:uid="{2923C78C-78C1-47B1-AD2E-EB59DF994210}"/>
    <cellStyle name="Comma 29 7 2 2 2" xfId="12491" xr:uid="{F5C70B07-9B0B-4968-AF0E-BB2CA3DD287B}"/>
    <cellStyle name="Comma 29 7 2 2 2 2" xfId="12492" xr:uid="{E86BED6D-7C95-450C-99EE-1221E972FF5D}"/>
    <cellStyle name="Comma 29 7 2 2 3" xfId="12493" xr:uid="{8FB17EB8-8523-4EA9-8214-87C449CDF10A}"/>
    <cellStyle name="Comma 29 7 2 3" xfId="12494" xr:uid="{5D45B08E-BCEF-40E7-97A9-B66B9C8B0036}"/>
    <cellStyle name="Comma 29 7 2 3 2" xfId="12495" xr:uid="{6E2ADEFF-FCB9-478A-8DEB-59FC5A782959}"/>
    <cellStyle name="Comma 29 7 2 4" xfId="12496" xr:uid="{D5C745B7-9C11-40B2-8F18-4E2A7770F92A}"/>
    <cellStyle name="Comma 29 7 2 5" xfId="12497" xr:uid="{5D4ED149-C45C-45C7-80BA-12EB7AD1230D}"/>
    <cellStyle name="Comma 29 7 3" xfId="12498" xr:uid="{E21BACD2-38B3-401D-97DE-86CC70D25F99}"/>
    <cellStyle name="Comma 29 7 3 2" xfId="12499" xr:uid="{87F13B79-F711-4DEF-BF1E-C689F444802E}"/>
    <cellStyle name="Comma 29 7 3 2 2" xfId="12500" xr:uid="{FE0E7BC1-5E66-468E-8A40-09E61E7D3F3E}"/>
    <cellStyle name="Comma 29 7 3 3" xfId="12501" xr:uid="{7D027098-4B61-4A37-ADDB-91C3B56A2DD5}"/>
    <cellStyle name="Comma 29 7 4" xfId="12502" xr:uid="{42D98BA5-6518-4415-81B0-256AE5E6BDCE}"/>
    <cellStyle name="Comma 29 7 4 2" xfId="12503" xr:uid="{1B5E7660-A8A2-4323-8CAC-E9496D6B773C}"/>
    <cellStyle name="Comma 29 7 5" xfId="12504" xr:uid="{44B7F1A1-5D17-49AA-81C2-5DAC3F088D3B}"/>
    <cellStyle name="Comma 29 7 6" xfId="12505" xr:uid="{741B0CA5-0FD5-490C-A1C1-80A0962DA96E}"/>
    <cellStyle name="Comma 29 8" xfId="12506" xr:uid="{239F992F-6323-4C9F-ACE9-939635834614}"/>
    <cellStyle name="Comma 29 8 2" xfId="12507" xr:uid="{88D2CD91-4553-4AEF-AC5F-DD4953F35DC8}"/>
    <cellStyle name="Comma 29 8 2 2" xfId="12508" xr:uid="{111E5D5D-F3EE-4D9B-B70C-4A1A8CB2B8D4}"/>
    <cellStyle name="Comma 29 8 2 2 2" xfId="12509" xr:uid="{815EAADE-2377-46C5-8EC6-1D42CADF5A11}"/>
    <cellStyle name="Comma 29 8 2 3" xfId="12510" xr:uid="{B6DE21E2-E015-48E1-BFC9-E285773BC015}"/>
    <cellStyle name="Comma 29 8 3" xfId="12511" xr:uid="{E006F57E-DF57-4AA9-B287-6CC16A419E0D}"/>
    <cellStyle name="Comma 29 8 3 2" xfId="12512" xr:uid="{5C957578-A7D6-4AEF-B8DE-0AEA2E198E24}"/>
    <cellStyle name="Comma 29 8 4" xfId="12513" xr:uid="{B9B48C75-FB18-4671-A7A6-896A577D7301}"/>
    <cellStyle name="Comma 29 8 5" xfId="12514" xr:uid="{3F12AE3D-5853-4294-8F3A-8A3E7D56C644}"/>
    <cellStyle name="Comma 29 9" xfId="12515" xr:uid="{766F68EA-44ED-4D01-9F72-FC34E7B2D26E}"/>
    <cellStyle name="Comma 29 9 2" xfId="12516" xr:uid="{9FE69A23-9EE7-4979-83AA-0DE2B3E8615F}"/>
    <cellStyle name="Comma 29 9 2 2" xfId="12517" xr:uid="{A6341BD4-2D05-44F6-B5FE-755A9D42AF31}"/>
    <cellStyle name="Comma 29 9 2 2 2" xfId="12518" xr:uid="{89E7EE8C-023F-4F70-9EC0-7F457DEC5CCC}"/>
    <cellStyle name="Comma 29 9 2 3" xfId="12519" xr:uid="{17A0BAED-1426-445F-AABD-B20F2226D974}"/>
    <cellStyle name="Comma 29 9 3" xfId="12520" xr:uid="{4D084415-C0D0-4A78-9D44-12E2AA9E0796}"/>
    <cellStyle name="Comma 29 9 3 2" xfId="12521" xr:uid="{621824DB-518D-40B5-B564-09E3503448BA}"/>
    <cellStyle name="Comma 29 9 4" xfId="12522" xr:uid="{BC69A902-DEE2-4A4A-A4C4-E9D03966604D}"/>
    <cellStyle name="Comma 29 9 5" xfId="12523" xr:uid="{0FE201F8-93CD-4EFD-A8B7-78CBCD9C2EE9}"/>
    <cellStyle name="Comma 3" xfId="42" xr:uid="{9676AF8C-E745-4F64-B77D-265C7DC48CB3}"/>
    <cellStyle name="Comma 3 2" xfId="575" xr:uid="{211E90A5-36AF-4BCE-844F-6D3D94A155F4}"/>
    <cellStyle name="Comma 3 2 10" xfId="12524" xr:uid="{7C7280A0-C383-43D3-A63D-2A0A834CF7EE}"/>
    <cellStyle name="Comma 3 2 10 2" xfId="12525" xr:uid="{0510AB4F-06E9-4E44-A188-1516C8DE900A}"/>
    <cellStyle name="Comma 3 2 10 2 2" xfId="12526" xr:uid="{7CB2AE4D-8D27-4F09-8BE2-198D56C76E7F}"/>
    <cellStyle name="Comma 3 2 10 3" xfId="12527" xr:uid="{73884221-D13F-4625-B032-2828C19AA419}"/>
    <cellStyle name="Comma 3 2 10 4" xfId="12528" xr:uid="{DD8A7971-E55D-4498-A74D-99C5B135F000}"/>
    <cellStyle name="Comma 3 2 11" xfId="12529" xr:uid="{79C14809-EED3-4E1E-94B4-ADC41EE3F63C}"/>
    <cellStyle name="Comma 3 2 11 2" xfId="12530" xr:uid="{6853EF0C-6E24-472A-B008-7691D30FD7E7}"/>
    <cellStyle name="Comma 3 2 11 2 2" xfId="12531" xr:uid="{E77465E4-5C1D-40AB-9790-88A725C5479B}"/>
    <cellStyle name="Comma 3 2 11 3" xfId="12532" xr:uid="{C347FAE2-219F-40CE-872E-6D630FA80256}"/>
    <cellStyle name="Comma 3 2 12" xfId="12533" xr:uid="{4C58CC98-88AC-4BE4-9345-D9305BC533B7}"/>
    <cellStyle name="Comma 3 2 12 2" xfId="12534" xr:uid="{EF3BFCD6-051C-4DD0-A966-26BB1AD1C06E}"/>
    <cellStyle name="Comma 3 2 13" xfId="12535" xr:uid="{DA4CA8D4-10F3-466D-B2BA-167C48E99534}"/>
    <cellStyle name="Comma 3 2 14" xfId="12536" xr:uid="{E772C5FF-9985-4609-A180-DB8E8944B678}"/>
    <cellStyle name="Comma 3 2 14 2" xfId="12537" xr:uid="{491F63AA-6F81-4BAB-9132-01707F01B726}"/>
    <cellStyle name="Comma 3 2 15" xfId="12538" xr:uid="{E8FB2980-E5F5-421A-A5FB-041A569DAF62}"/>
    <cellStyle name="Comma 3 2 2" xfId="12539" xr:uid="{C192C1E3-135B-488D-853B-2DF83E8DF3D8}"/>
    <cellStyle name="Comma 3 2 2 10" xfId="12540" xr:uid="{F8C3590F-50DA-4CDA-84C8-E58051957BED}"/>
    <cellStyle name="Comma 3 2 2 10 2" xfId="12541" xr:uid="{3F15F107-4A2D-46E5-A86D-7F8EC286CC7C}"/>
    <cellStyle name="Comma 3 2 2 11" xfId="12542" xr:uid="{ADEAA644-1F77-421C-A203-D21B5128F815}"/>
    <cellStyle name="Comma 3 2 2 2" xfId="20" xr:uid="{DB7B9793-097D-4E4D-B1FB-920092B09308}"/>
    <cellStyle name="Comma 3 2 2 2 10" xfId="12544" xr:uid="{A24A0C53-DD53-4344-A71A-DDF1C3C33684}"/>
    <cellStyle name="Comma 3 2 2 2 11" xfId="12543" xr:uid="{609E89F6-C25F-4919-A655-6F2DB35D7EF4}"/>
    <cellStyle name="Comma 3 2 2 2 2" xfId="12545" xr:uid="{2477E598-804D-4B4C-983D-A630476A17CC}"/>
    <cellStyle name="Comma 3 2 2 2 2 2" xfId="12546" xr:uid="{1E0C0B97-73DC-4B8F-A112-6D0677877FE7}"/>
    <cellStyle name="Comma 3 2 2 2 2 2 2" xfId="12547" xr:uid="{824FB232-7785-49DA-95F6-023D3CD42842}"/>
    <cellStyle name="Comma 3 2 2 2 2 2 2 2" xfId="12548" xr:uid="{A23A0FF7-5FE3-4C50-BB78-4F0E64304A4C}"/>
    <cellStyle name="Comma 3 2 2 2 2 2 2 2 2" xfId="12549" xr:uid="{DE7EB9F3-FB83-4FA6-A5FB-97A21F0A3CFC}"/>
    <cellStyle name="Comma 3 2 2 2 2 2 2 2 2 2" xfId="12550" xr:uid="{8CA10E6E-7429-4984-8833-322CDDFA316A}"/>
    <cellStyle name="Comma 3 2 2 2 2 2 2 2 3" xfId="12551" xr:uid="{D08CE586-9CDF-423E-BB68-8DFE431EF42C}"/>
    <cellStyle name="Comma 3 2 2 2 2 2 2 3" xfId="12552" xr:uid="{40CC807B-CC63-409E-AF0A-E0033C211709}"/>
    <cellStyle name="Comma 3 2 2 2 2 2 2 3 2" xfId="12553" xr:uid="{FF2C9F8D-F00D-403F-B0DB-0404D28F92A4}"/>
    <cellStyle name="Comma 3 2 2 2 2 2 2 4" xfId="12554" xr:uid="{DD704AC8-E328-4FED-B9E6-401121E3C8FF}"/>
    <cellStyle name="Comma 3 2 2 2 2 2 2 5" xfId="12555" xr:uid="{351513F2-AE85-45EE-BC82-5DCCED3CFF6C}"/>
    <cellStyle name="Comma 3 2 2 2 2 2 3" xfId="12556" xr:uid="{A79318F5-1C94-465A-A266-B13F883B673C}"/>
    <cellStyle name="Comma 3 2 2 2 2 2 3 2" xfId="12557" xr:uid="{717717B2-F697-4432-A595-48DFADF0DEE9}"/>
    <cellStyle name="Comma 3 2 2 2 2 2 3 2 2" xfId="12558" xr:uid="{502E02DB-074B-4CAC-838F-64E4CAD82484}"/>
    <cellStyle name="Comma 3 2 2 2 2 2 3 3" xfId="12559" xr:uid="{687D6B69-59C7-4D2C-99ED-111D590B9781}"/>
    <cellStyle name="Comma 3 2 2 2 2 2 4" xfId="12560" xr:uid="{74200B98-079D-440E-8BE7-64331DE67D05}"/>
    <cellStyle name="Comma 3 2 2 2 2 2 4 2" xfId="12561" xr:uid="{C2973094-A161-4844-B7FA-2258DFA4885F}"/>
    <cellStyle name="Comma 3 2 2 2 2 2 5" xfId="12562" xr:uid="{225DB5CD-C9B4-478F-B3FB-4BF28D0CC6A5}"/>
    <cellStyle name="Comma 3 2 2 2 2 2 6" xfId="12563" xr:uid="{40DD3D07-02CD-4C23-B8C8-2FF39EB5E42C}"/>
    <cellStyle name="Comma 3 2 2 2 2 3" xfId="12564" xr:uid="{BF1D4407-E038-40F6-A260-FF1960947215}"/>
    <cellStyle name="Comma 3 2 2 2 2 3 2" xfId="12565" xr:uid="{E4B07BA2-A578-47DB-925C-B465C17A4286}"/>
    <cellStyle name="Comma 3 2 2 2 2 3 2 2" xfId="12566" xr:uid="{1302E8F8-8548-46D9-9ABB-5144CCC0D81F}"/>
    <cellStyle name="Comma 3 2 2 2 2 3 2 2 2" xfId="12567" xr:uid="{6B0156A9-C9C9-4B33-9BE4-1E8E50265F36}"/>
    <cellStyle name="Comma 3 2 2 2 2 3 2 3" xfId="12568" xr:uid="{E0BD8ED1-6460-45FC-8E8E-06D1C42BD8DD}"/>
    <cellStyle name="Comma 3 2 2 2 2 3 3" xfId="12569" xr:uid="{C7213074-D415-439D-8D07-C585A8EB3F7C}"/>
    <cellStyle name="Comma 3 2 2 2 2 3 3 2" xfId="12570" xr:uid="{915274CE-DD44-405E-AE92-47223EC33BBF}"/>
    <cellStyle name="Comma 3 2 2 2 2 3 4" xfId="12571" xr:uid="{D018C3CF-DB85-4F1D-B39F-B74D2449A1EF}"/>
    <cellStyle name="Comma 3 2 2 2 2 3 5" xfId="12572" xr:uid="{2B7BB713-D1F0-4399-9BD4-017753772801}"/>
    <cellStyle name="Comma 3 2 2 2 2 4" xfId="12573" xr:uid="{BE91649E-D3E5-4F83-AC51-13FC83F59639}"/>
    <cellStyle name="Comma 3 2 2 2 2 4 2" xfId="12574" xr:uid="{4D6857A6-D2A5-4A68-B835-A06785D2421F}"/>
    <cellStyle name="Comma 3 2 2 2 2 4 2 2" xfId="12575" xr:uid="{DAE95CBD-38AF-4C7E-B962-FD3C82B91E91}"/>
    <cellStyle name="Comma 3 2 2 2 2 4 3" xfId="12576" xr:uid="{C43A9395-5848-4D2B-BD05-17DCC5F88A5B}"/>
    <cellStyle name="Comma 3 2 2 2 2 4 4" xfId="12577" xr:uid="{64AA23B0-E879-4B54-A2C2-1846ABAB7AA7}"/>
    <cellStyle name="Comma 3 2 2 2 2 5" xfId="12578" xr:uid="{99F304DF-37AF-434C-A2A7-48E20700CCA3}"/>
    <cellStyle name="Comma 3 2 2 2 2 5 2" xfId="12579" xr:uid="{AD119431-C4D5-4EB9-AD53-8F480F0B764D}"/>
    <cellStyle name="Comma 3 2 2 2 2 6" xfId="12580" xr:uid="{1119AB1B-7512-4749-9ABE-EA01DF02255F}"/>
    <cellStyle name="Comma 3 2 2 2 2 6 2" xfId="12581" xr:uid="{271DE8E3-3ECE-48E0-B1FC-A2C0523DBFBB}"/>
    <cellStyle name="Comma 3 2 2 2 2 7" xfId="12582" xr:uid="{7B38C303-24CB-4D24-BDCB-7C7CBFA21523}"/>
    <cellStyle name="Comma 3 2 2 2 3" xfId="12583" xr:uid="{5D5EBA25-12BB-4C48-BF5C-3CFE0FCD188F}"/>
    <cellStyle name="Comma 3 2 2 2 3 2" xfId="12584" xr:uid="{1332553D-E5DB-4270-B63F-23EEAB229563}"/>
    <cellStyle name="Comma 3 2 2 2 3 2 2" xfId="12585" xr:uid="{2DD31EFB-8FB3-4A1B-BEAF-A14A7FBB4668}"/>
    <cellStyle name="Comma 3 2 2 2 3 2 2 2" xfId="12586" xr:uid="{A56A82BD-C10E-48BB-BF3C-DEF1ABA0D6E6}"/>
    <cellStyle name="Comma 3 2 2 2 3 2 2 2 2" xfId="12587" xr:uid="{BF77AA78-B0BB-41A3-BB2A-9726E068146C}"/>
    <cellStyle name="Comma 3 2 2 2 3 2 2 2 2 2" xfId="12588" xr:uid="{5687ADB5-B8DF-4971-91B5-BAF636F811D3}"/>
    <cellStyle name="Comma 3 2 2 2 3 2 2 2 3" xfId="12589" xr:uid="{07B0CDEF-4CB4-4B7C-A097-9094378B95A5}"/>
    <cellStyle name="Comma 3 2 2 2 3 2 2 3" xfId="12590" xr:uid="{18D3B5C1-9A25-42A9-AE21-B85EEB08E090}"/>
    <cellStyle name="Comma 3 2 2 2 3 2 2 3 2" xfId="12591" xr:uid="{6A752BBF-28F5-4700-AF1D-ED4304588A3F}"/>
    <cellStyle name="Comma 3 2 2 2 3 2 2 4" xfId="12592" xr:uid="{4127261F-0231-43DE-BB54-69ACEC442366}"/>
    <cellStyle name="Comma 3 2 2 2 3 2 2 5" xfId="12593" xr:uid="{489C1219-FBBE-4F51-B9B0-17D2215A6C99}"/>
    <cellStyle name="Comma 3 2 2 2 3 2 3" xfId="12594" xr:uid="{53E3084D-5A51-4B2A-A24D-B78B4CEA9D44}"/>
    <cellStyle name="Comma 3 2 2 2 3 2 3 2" xfId="12595" xr:uid="{4FDC0644-68A4-49E1-8F5C-71C0ECEC2FCE}"/>
    <cellStyle name="Comma 3 2 2 2 3 2 3 2 2" xfId="12596" xr:uid="{850B48BD-F36D-4193-B1C6-E8E7A14F8AEC}"/>
    <cellStyle name="Comma 3 2 2 2 3 2 3 3" xfId="12597" xr:uid="{966227A3-4F20-4914-800F-66EB71BEF77B}"/>
    <cellStyle name="Comma 3 2 2 2 3 2 4" xfId="12598" xr:uid="{69F104CE-2600-41C7-9DF8-E5DA4EE279BD}"/>
    <cellStyle name="Comma 3 2 2 2 3 2 4 2" xfId="12599" xr:uid="{920E2FE2-9F71-4BEC-A93F-D845D88E0907}"/>
    <cellStyle name="Comma 3 2 2 2 3 2 5" xfId="12600" xr:uid="{43DC2CA7-99ED-4F3C-AB71-A34F98EA7E7F}"/>
    <cellStyle name="Comma 3 2 2 2 3 2 6" xfId="12601" xr:uid="{433A6049-AA4C-4E19-9F8A-8297F206A56B}"/>
    <cellStyle name="Comma 3 2 2 2 3 3" xfId="12602" xr:uid="{017A4897-CF4E-41EB-A233-F7198AD2EF43}"/>
    <cellStyle name="Comma 3 2 2 2 3 3 2" xfId="12603" xr:uid="{633EE371-3120-4738-B65E-43E2F16FF9BB}"/>
    <cellStyle name="Comma 3 2 2 2 3 3 2 2" xfId="12604" xr:uid="{A26F4ECD-31D0-45EE-98F9-CF4C3A46AF23}"/>
    <cellStyle name="Comma 3 2 2 2 3 3 2 2 2" xfId="12605" xr:uid="{B4E4CB46-C44E-487D-A8FA-CDFAC63E9D0C}"/>
    <cellStyle name="Comma 3 2 2 2 3 3 2 3" xfId="12606" xr:uid="{1AFFE17A-E5D0-4A81-B09B-93DFACE04952}"/>
    <cellStyle name="Comma 3 2 2 2 3 3 3" xfId="12607" xr:uid="{D24B1320-99FE-4DB7-A49F-BC5B46C73C35}"/>
    <cellStyle name="Comma 3 2 2 2 3 3 3 2" xfId="12608" xr:uid="{B7E6EBA3-4893-49B2-9652-9C05D485FD32}"/>
    <cellStyle name="Comma 3 2 2 2 3 3 4" xfId="12609" xr:uid="{B528E14C-5BF1-496F-B113-A39303399235}"/>
    <cellStyle name="Comma 3 2 2 2 3 3 5" xfId="12610" xr:uid="{F4CD6561-00EA-4203-A5DD-F645ECC8B968}"/>
    <cellStyle name="Comma 3 2 2 2 3 4" xfId="12611" xr:uid="{FD5D8A0D-4CD5-4C34-A96D-5A934553377F}"/>
    <cellStyle name="Comma 3 2 2 2 3 4 2" xfId="12612" xr:uid="{54076E4C-403B-4FAB-80DD-118B89302925}"/>
    <cellStyle name="Comma 3 2 2 2 3 4 2 2" xfId="12613" xr:uid="{0A1FDDFE-0877-42D3-8BC1-96D348E599AD}"/>
    <cellStyle name="Comma 3 2 2 2 3 4 3" xfId="12614" xr:uid="{1B13F263-C2A4-45B7-9E13-F79D6E6C57B4}"/>
    <cellStyle name="Comma 3 2 2 2 3 4 4" xfId="12615" xr:uid="{3A899401-82C8-47CC-80E4-0789103232EC}"/>
    <cellStyle name="Comma 3 2 2 2 3 5" xfId="12616" xr:uid="{E2CA4F30-1206-4581-BF30-FBAA0A57156E}"/>
    <cellStyle name="Comma 3 2 2 2 3 5 2" xfId="12617" xr:uid="{5EDFB805-2950-4B98-BF5F-8F20A5899E51}"/>
    <cellStyle name="Comma 3 2 2 2 3 6" xfId="12618" xr:uid="{4C94DDC0-3E44-4CA8-B146-EC42E1C077ED}"/>
    <cellStyle name="Comma 3 2 2 2 3 6 2" xfId="12619" xr:uid="{41EA0BBC-8B84-47D6-B280-900611CC03EA}"/>
    <cellStyle name="Comma 3 2 2 2 3 7" xfId="12620" xr:uid="{30DB9571-6681-4DAA-9BD4-D83E49D0D11B}"/>
    <cellStyle name="Comma 3 2 2 2 4" xfId="12621" xr:uid="{684AB737-004F-4168-8D92-21FFC625E78B}"/>
    <cellStyle name="Comma 3 2 2 2 4 2" xfId="12622" xr:uid="{1B71C57E-8971-4535-81E8-42FA516DF67E}"/>
    <cellStyle name="Comma 3 2 2 2 4 2 2" xfId="12623" xr:uid="{B4974F60-7FFA-47F7-BC7B-3A16E6BA7D6E}"/>
    <cellStyle name="Comma 3 2 2 2 4 2 2 2" xfId="12624" xr:uid="{5C3D197E-BE99-4EFB-ACCC-4B3E49F22B56}"/>
    <cellStyle name="Comma 3 2 2 2 4 2 2 2 2" xfId="12625" xr:uid="{93FFF6A0-A040-472E-A4C5-72B13E2DBA48}"/>
    <cellStyle name="Comma 3 2 2 2 4 2 2 3" xfId="12626" xr:uid="{8B74A856-4FFE-476B-92A7-C7E5771FFAAF}"/>
    <cellStyle name="Comma 3 2 2 2 4 2 3" xfId="12627" xr:uid="{1977B8F4-A4C8-4370-A109-9595FD0280DF}"/>
    <cellStyle name="Comma 3 2 2 2 4 2 3 2" xfId="12628" xr:uid="{DF2C172F-CD54-4800-987F-AB95AE0A22FA}"/>
    <cellStyle name="Comma 3 2 2 2 4 2 4" xfId="12629" xr:uid="{83F3C59F-74D8-4DD4-8951-55BFAEDD1AD3}"/>
    <cellStyle name="Comma 3 2 2 2 4 2 5" xfId="12630" xr:uid="{DF578EF0-12A7-4E2B-A4E5-F739889DE758}"/>
    <cellStyle name="Comma 3 2 2 2 4 3" xfId="12631" xr:uid="{C8049A28-2A31-4B2D-9FEC-3AAB3008ABC1}"/>
    <cellStyle name="Comma 3 2 2 2 4 3 2" xfId="12632" xr:uid="{3137DC84-883A-4617-BDD9-97502671591D}"/>
    <cellStyle name="Comma 3 2 2 2 4 3 2 2" xfId="12633" xr:uid="{01792F93-7DD9-4AD8-82C9-BDC446A6DB09}"/>
    <cellStyle name="Comma 3 2 2 2 4 3 3" xfId="12634" xr:uid="{6CBDA27A-2EC5-48C8-894F-DEE1ADDBA9B3}"/>
    <cellStyle name="Comma 3 2 2 2 4 4" xfId="12635" xr:uid="{78EB989A-6743-4F1D-829B-85C3588E60B1}"/>
    <cellStyle name="Comma 3 2 2 2 4 4 2" xfId="12636" xr:uid="{76625F01-5317-474E-899A-7CF4C0F4E4BC}"/>
    <cellStyle name="Comma 3 2 2 2 4 5" xfId="12637" xr:uid="{C03089B1-E2CE-4591-8A31-285CB8D615CF}"/>
    <cellStyle name="Comma 3 2 2 2 4 6" xfId="12638" xr:uid="{4CB5F123-08F7-4ABC-81B1-476102674627}"/>
    <cellStyle name="Comma 3 2 2 2 5" xfId="12639" xr:uid="{7271C47F-238C-4285-AA6D-CC8C09F709AB}"/>
    <cellStyle name="Comma 3 2 2 2 5 2" xfId="12640" xr:uid="{5DFFADED-84FE-4DF2-A9EA-F9A79ABA2A34}"/>
    <cellStyle name="Comma 3 2 2 2 5 2 2" xfId="12641" xr:uid="{0A93CB6A-9E0E-4D0C-8388-A7608B927144}"/>
    <cellStyle name="Comma 3 2 2 2 5 2 2 2" xfId="12642" xr:uid="{222B0DF1-322D-4295-97FC-5B1A36901D0E}"/>
    <cellStyle name="Comma 3 2 2 2 5 2 3" xfId="12643" xr:uid="{395852C7-DB89-4866-A852-AB829EEB8C3C}"/>
    <cellStyle name="Comma 3 2 2 2 5 3" xfId="12644" xr:uid="{8723D42A-3F0C-42F0-B1E4-3B83E1765439}"/>
    <cellStyle name="Comma 3 2 2 2 5 3 2" xfId="12645" xr:uid="{D4D1D32D-BBF8-491D-8395-0EAF77C17C09}"/>
    <cellStyle name="Comma 3 2 2 2 5 4" xfId="12646" xr:uid="{555DA6DD-45AD-4F03-9870-774D380644FB}"/>
    <cellStyle name="Comma 3 2 2 2 5 5" xfId="12647" xr:uid="{98A29559-167C-4470-9549-0EF4ADD836E5}"/>
    <cellStyle name="Comma 3 2 2 2 6" xfId="12648" xr:uid="{E2F55A06-C7CE-4442-83B0-B39473220243}"/>
    <cellStyle name="Comma 3 2 2 2 6 2" xfId="12649" xr:uid="{1958FE83-E6CE-442A-B8E9-2C579F369515}"/>
    <cellStyle name="Comma 3 2 2 2 6 2 2" xfId="12650" xr:uid="{A27075C9-5515-45DD-8D47-5BD5404A2C62}"/>
    <cellStyle name="Comma 3 2 2 2 6 2 2 2" xfId="12651" xr:uid="{D21A76CE-3290-4CB3-A672-F54E636CFC7A}"/>
    <cellStyle name="Comma 3 2 2 2 6 2 3" xfId="12652" xr:uid="{57EC717A-A6CB-4012-8B4C-245364C0928B}"/>
    <cellStyle name="Comma 3 2 2 2 6 3" xfId="12653" xr:uid="{7036D23F-1B75-4B13-8720-6A914911E9D2}"/>
    <cellStyle name="Comma 3 2 2 2 6 3 2" xfId="12654" xr:uid="{5F271850-BA92-4D9A-9028-611E331284CE}"/>
    <cellStyle name="Comma 3 2 2 2 6 4" xfId="12655" xr:uid="{051F1343-B70C-4A9D-87C0-048BED0435E1}"/>
    <cellStyle name="Comma 3 2 2 2 6 5" xfId="12656" xr:uid="{95D1B7DA-CF10-4503-95D2-8D8E3DB3DEE7}"/>
    <cellStyle name="Comma 3 2 2 2 7" xfId="12657" xr:uid="{52E7C52B-670A-4F1D-84C1-1A94D962C87E}"/>
    <cellStyle name="Comma 3 2 2 2 7 2" xfId="12658" xr:uid="{82D78AF8-851C-421D-B190-12FF67A78DE2}"/>
    <cellStyle name="Comma 3 2 2 2 7 2 2" xfId="12659" xr:uid="{81BB2D5B-3A4E-4C5A-B5D3-6A9CDF11FE0C}"/>
    <cellStyle name="Comma 3 2 2 2 7 3" xfId="12660" xr:uid="{84FB9336-E175-4FA2-8EFE-32C56B1381FC}"/>
    <cellStyle name="Comma 3 2 2 2 7 4" xfId="12661" xr:uid="{A5C70514-71E3-47F0-8B66-CB0B6648E870}"/>
    <cellStyle name="Comma 3 2 2 2 8" xfId="12662" xr:uid="{DE040298-1FFD-41E9-8803-A10353249312}"/>
    <cellStyle name="Comma 3 2 2 2 8 2" xfId="12663" xr:uid="{253D29A9-972C-42DC-8D05-CAAF69E398B5}"/>
    <cellStyle name="Comma 3 2 2 2 9" xfId="12664" xr:uid="{CC151AD1-1CB2-4786-9733-9DF720FB8454}"/>
    <cellStyle name="Comma 3 2 2 2 9 2" xfId="12665" xr:uid="{C0CE8602-5803-4584-B7DD-5F6CF06261F4}"/>
    <cellStyle name="Comma 3 2 2 3" xfId="12666" xr:uid="{17AFA7D3-6D9A-444C-BF75-F3A8D9EC5BE5}"/>
    <cellStyle name="Comma 3 2 2 3 2" xfId="12667" xr:uid="{266B95A3-41A2-48F6-B0EF-08E11FBE6596}"/>
    <cellStyle name="Comma 3 2 2 3 2 2" xfId="12668" xr:uid="{6405BE57-9F24-4751-8353-C1B22692E130}"/>
    <cellStyle name="Comma 3 2 2 3 2 2 2" xfId="12669" xr:uid="{CA074203-D1AE-44C1-90D0-606DF5FE90ED}"/>
    <cellStyle name="Comma 3 2 2 3 2 2 2 2" xfId="12670" xr:uid="{7A9FE1E0-B110-4528-8448-02C62C8D2EFD}"/>
    <cellStyle name="Comma 3 2 2 3 2 2 2 2 2" xfId="12671" xr:uid="{1F8A0B06-F9DD-486C-A452-218F25A78317}"/>
    <cellStyle name="Comma 3 2 2 3 2 2 2 3" xfId="12672" xr:uid="{064844F0-9256-4162-9ABC-E0976BC00A07}"/>
    <cellStyle name="Comma 3 2 2 3 2 2 3" xfId="12673" xr:uid="{307FDF06-A76C-4E2A-9C51-C1173A34A0B4}"/>
    <cellStyle name="Comma 3 2 2 3 2 2 3 2" xfId="12674" xr:uid="{33B69471-19FF-4AE0-824B-097FFE3018A4}"/>
    <cellStyle name="Comma 3 2 2 3 2 2 4" xfId="12675" xr:uid="{98229ECA-7780-4046-8B75-41FADA743E78}"/>
    <cellStyle name="Comma 3 2 2 3 2 2 5" xfId="12676" xr:uid="{26145C45-3479-4D35-A96B-FC02AF1DCFDD}"/>
    <cellStyle name="Comma 3 2 2 3 2 3" xfId="12677" xr:uid="{D4D4309E-CB64-4F3F-8815-EB0106EE96DB}"/>
    <cellStyle name="Comma 3 2 2 3 2 3 2" xfId="12678" xr:uid="{5438F9BB-3C6D-494F-97F8-747A36CC47C2}"/>
    <cellStyle name="Comma 3 2 2 3 2 3 2 2" xfId="12679" xr:uid="{83E3A66F-7427-4688-B378-DCDFE368A7EA}"/>
    <cellStyle name="Comma 3 2 2 3 2 3 3" xfId="12680" xr:uid="{C48C276B-A0CE-4286-9C56-7D27EF645165}"/>
    <cellStyle name="Comma 3 2 2 3 2 4" xfId="12681" xr:uid="{23EBA591-8BD4-4CE4-9BE9-72A10CA02756}"/>
    <cellStyle name="Comma 3 2 2 3 2 4 2" xfId="12682" xr:uid="{81109D5B-47F1-4034-9D9E-5F004CEE48E0}"/>
    <cellStyle name="Comma 3 2 2 3 2 5" xfId="12683" xr:uid="{3337C27B-97F5-4CFC-8614-3C08BCC22CBA}"/>
    <cellStyle name="Comma 3 2 2 3 2 6" xfId="12684" xr:uid="{1B5D4799-1179-4312-A872-2B3A8411C586}"/>
    <cellStyle name="Comma 3 2 2 3 3" xfId="12685" xr:uid="{60C7B32D-55AE-4D5C-A1E4-226412314535}"/>
    <cellStyle name="Comma 3 2 2 3 3 2" xfId="12686" xr:uid="{06DC0013-3902-41A9-B2D7-3C98D6B042BB}"/>
    <cellStyle name="Comma 3 2 2 3 3 2 2" xfId="12687" xr:uid="{50F55960-1BA6-452F-9690-CFF4A552158A}"/>
    <cellStyle name="Comma 3 2 2 3 3 2 2 2" xfId="12688" xr:uid="{749CE713-CDE6-45D3-9E6B-5B244A533B64}"/>
    <cellStyle name="Comma 3 2 2 3 3 2 3" xfId="12689" xr:uid="{21932423-194B-46F3-83A2-55217D192BE1}"/>
    <cellStyle name="Comma 3 2 2 3 3 3" xfId="12690" xr:uid="{417979DF-DC51-46AD-988B-B1364BC9C172}"/>
    <cellStyle name="Comma 3 2 2 3 3 3 2" xfId="12691" xr:uid="{F572034B-D9DC-4D4F-B685-48F9A0F8B842}"/>
    <cellStyle name="Comma 3 2 2 3 3 4" xfId="12692" xr:uid="{F04AD34C-394E-4805-927D-C60FC9DECF4A}"/>
    <cellStyle name="Comma 3 2 2 3 3 5" xfId="12693" xr:uid="{B0A21AE1-3C7B-4CF7-84A6-49C737F079BB}"/>
    <cellStyle name="Comma 3 2 2 3 4" xfId="12694" xr:uid="{DF5812FE-E370-4271-9363-E8669B5257BD}"/>
    <cellStyle name="Comma 3 2 2 3 4 2" xfId="12695" xr:uid="{033B2092-B062-4506-BCA3-8B51ABCCBF6F}"/>
    <cellStyle name="Comma 3 2 2 3 4 2 2" xfId="12696" xr:uid="{C4E3D2C5-6A2E-4996-93B5-12A0439A29D4}"/>
    <cellStyle name="Comma 3 2 2 3 4 3" xfId="12697" xr:uid="{4E1C436E-C701-43BD-855C-68CD3FDD72E3}"/>
    <cellStyle name="Comma 3 2 2 3 4 4" xfId="12698" xr:uid="{4A0F66BF-00F4-4019-A449-198DF63B97FA}"/>
    <cellStyle name="Comma 3 2 2 3 5" xfId="12699" xr:uid="{F8A648BF-8EEC-4FE8-945F-36AEC50DF513}"/>
    <cellStyle name="Comma 3 2 2 3 5 2" xfId="12700" xr:uid="{E9EB4335-31FC-446C-B701-A4CFC4F3C4BC}"/>
    <cellStyle name="Comma 3 2 2 3 6" xfId="12701" xr:uid="{2AFA0013-3697-4194-AA96-B8619B2D82B0}"/>
    <cellStyle name="Comma 3 2 2 3 6 2" xfId="12702" xr:uid="{FF706CD5-C007-4D9E-8434-6BB65C8A7D06}"/>
    <cellStyle name="Comma 3 2 2 3 7" xfId="12703" xr:uid="{FF08E9A0-5A3C-46DD-9F9E-88536A1853BA}"/>
    <cellStyle name="Comma 3 2 2 4" xfId="12704" xr:uid="{41A72E48-504C-4CBF-958D-CFD1578008C4}"/>
    <cellStyle name="Comma 3 2 2 4 2" xfId="12705" xr:uid="{6C3F9A89-6782-4FCA-87AA-CC3E97A96BA7}"/>
    <cellStyle name="Comma 3 2 2 4 2 2" xfId="12706" xr:uid="{E5997E63-7233-4333-8B86-8F4DD242A635}"/>
    <cellStyle name="Comma 3 2 2 4 2 2 2" xfId="12707" xr:uid="{D560A603-9CC7-4E1D-BE09-F9199034F2CB}"/>
    <cellStyle name="Comma 3 2 2 4 2 2 2 2" xfId="12708" xr:uid="{D5BC0CB3-615A-4CFE-80A7-4424AF02DC8F}"/>
    <cellStyle name="Comma 3 2 2 4 2 2 2 2 2" xfId="12709" xr:uid="{13C8D442-8EAE-411D-A873-1D3C012588F9}"/>
    <cellStyle name="Comma 3 2 2 4 2 2 2 3" xfId="12710" xr:uid="{043043E2-3AA9-4020-803C-B172688936E0}"/>
    <cellStyle name="Comma 3 2 2 4 2 2 3" xfId="12711" xr:uid="{9CFEE286-3724-4895-AAE3-BB6E89B8ED17}"/>
    <cellStyle name="Comma 3 2 2 4 2 2 3 2" xfId="12712" xr:uid="{9A16D44B-17AE-4ACD-A57B-58300541C8E0}"/>
    <cellStyle name="Comma 3 2 2 4 2 2 4" xfId="12713" xr:uid="{132BB9F1-103F-44E5-8E36-C14B0603F504}"/>
    <cellStyle name="Comma 3 2 2 4 2 2 5" xfId="12714" xr:uid="{AFE08D95-4D17-4C9F-83F6-0CE42DDD80D8}"/>
    <cellStyle name="Comma 3 2 2 4 2 3" xfId="12715" xr:uid="{BBA522B6-0B1C-413F-8E74-74599DAC76B9}"/>
    <cellStyle name="Comma 3 2 2 4 2 3 2" xfId="12716" xr:uid="{5E143956-ED45-45C1-8B0C-D36FCC74D1CB}"/>
    <cellStyle name="Comma 3 2 2 4 2 3 2 2" xfId="12717" xr:uid="{6C6660E6-AE90-4BAC-8C86-5E5B23F424E3}"/>
    <cellStyle name="Comma 3 2 2 4 2 3 3" xfId="12718" xr:uid="{8A396ACA-4571-478D-A87F-D914A5C755EE}"/>
    <cellStyle name="Comma 3 2 2 4 2 4" xfId="12719" xr:uid="{64E965AF-3FA8-4B68-BFA1-A4D30A499BFA}"/>
    <cellStyle name="Comma 3 2 2 4 2 4 2" xfId="12720" xr:uid="{1E0DA3A9-AAAA-4DC1-950D-9933F364A417}"/>
    <cellStyle name="Comma 3 2 2 4 2 5" xfId="12721" xr:uid="{E02AD4FE-DCC0-436D-B336-E35A1835F491}"/>
    <cellStyle name="Comma 3 2 2 4 2 6" xfId="12722" xr:uid="{166352F4-462F-428D-8D20-08FF2BD41913}"/>
    <cellStyle name="Comma 3 2 2 4 3" xfId="12723" xr:uid="{31291667-5CD7-482B-ABF2-9D6C4206D3B8}"/>
    <cellStyle name="Comma 3 2 2 4 3 2" xfId="12724" xr:uid="{A20CAC51-AAC7-458A-BBF7-287525D85284}"/>
    <cellStyle name="Comma 3 2 2 4 3 2 2" xfId="12725" xr:uid="{F6B87956-B55A-4143-A753-A96813D2677F}"/>
    <cellStyle name="Comma 3 2 2 4 3 2 2 2" xfId="12726" xr:uid="{BC312C97-D3E6-41B7-A492-4461E0FD15B4}"/>
    <cellStyle name="Comma 3 2 2 4 3 2 3" xfId="12727" xr:uid="{934ADA48-ADCD-4A9A-9C2B-1D69AC4F4B3F}"/>
    <cellStyle name="Comma 3 2 2 4 3 3" xfId="12728" xr:uid="{F30A1D1D-BED3-4B22-A4A8-7B54481787E3}"/>
    <cellStyle name="Comma 3 2 2 4 3 3 2" xfId="12729" xr:uid="{EE9B64D7-AF84-4EBA-B664-9DA2D1C6BE9D}"/>
    <cellStyle name="Comma 3 2 2 4 3 4" xfId="12730" xr:uid="{0D37942D-70C5-46B9-8463-6A8BA63F2AD6}"/>
    <cellStyle name="Comma 3 2 2 4 3 5" xfId="12731" xr:uid="{A802885E-4167-45F0-91EB-F73AE21D5112}"/>
    <cellStyle name="Comma 3 2 2 4 4" xfId="12732" xr:uid="{08D341D3-EA44-495B-B5ED-442C4AB8A6D4}"/>
    <cellStyle name="Comma 3 2 2 4 4 2" xfId="12733" xr:uid="{A9FCC71A-7097-40A2-A308-0AABCBCE796D}"/>
    <cellStyle name="Comma 3 2 2 4 4 2 2" xfId="12734" xr:uid="{26122336-95A4-4AFA-AD02-C1E3147C272E}"/>
    <cellStyle name="Comma 3 2 2 4 4 3" xfId="12735" xr:uid="{550585C9-D181-4D64-B8AA-CA89D2AFD465}"/>
    <cellStyle name="Comma 3 2 2 4 4 4" xfId="12736" xr:uid="{7877DEBC-F5FB-4609-90D7-EFBDBCD4C230}"/>
    <cellStyle name="Comma 3 2 2 4 5" xfId="12737" xr:uid="{50366F65-6DF2-4EA4-9FB6-19E8E875E950}"/>
    <cellStyle name="Comma 3 2 2 4 5 2" xfId="12738" xr:uid="{764CC899-D4CA-4786-B4D8-1FA3E8880141}"/>
    <cellStyle name="Comma 3 2 2 4 6" xfId="12739" xr:uid="{CE60115E-4122-4E96-BA5C-A8286BB281A6}"/>
    <cellStyle name="Comma 3 2 2 4 6 2" xfId="12740" xr:uid="{5AE6276B-7BD5-4FF4-A834-5D03FF15A340}"/>
    <cellStyle name="Comma 3 2 2 4 7" xfId="12741" xr:uid="{0AD4F8E8-9F9F-42AA-A2D6-5A09D407065C}"/>
    <cellStyle name="Comma 3 2 2 5" xfId="12742" xr:uid="{27F87CF6-3F41-4C99-833E-E53F2C8E0DD4}"/>
    <cellStyle name="Comma 3 2 2 5 2" xfId="12743" xr:uid="{B161050A-23F7-48FE-B206-BB5546A7AFA5}"/>
    <cellStyle name="Comma 3 2 2 5 2 2" xfId="12744" xr:uid="{D252ED3E-51E6-4EC3-A863-6DEE48D8D6CE}"/>
    <cellStyle name="Comma 3 2 2 5 2 2 2" xfId="12745" xr:uid="{CC64D9BD-832E-4395-A22C-F27C6A98B7CA}"/>
    <cellStyle name="Comma 3 2 2 5 2 2 2 2" xfId="12746" xr:uid="{3095665E-8DF8-425E-A8B1-AF4776ED05F0}"/>
    <cellStyle name="Comma 3 2 2 5 2 2 3" xfId="12747" xr:uid="{4EBA8AAA-C84C-4EDD-93F5-7FABC3265D43}"/>
    <cellStyle name="Comma 3 2 2 5 2 3" xfId="12748" xr:uid="{E19F01BB-8AB5-42CB-86BC-1BBF9E46CFC8}"/>
    <cellStyle name="Comma 3 2 2 5 2 3 2" xfId="12749" xr:uid="{A25A4B0A-8528-437F-BD91-4B552002EAA2}"/>
    <cellStyle name="Comma 3 2 2 5 2 4" xfId="12750" xr:uid="{31254725-7716-42AF-86A7-C3DB7B55D506}"/>
    <cellStyle name="Comma 3 2 2 5 2 5" xfId="12751" xr:uid="{1810C8A2-F172-44DC-AB9D-3809F4D0B63A}"/>
    <cellStyle name="Comma 3 2 2 5 3" xfId="12752" xr:uid="{7B9EA77B-BEE1-46C3-A104-448B0A57AFEC}"/>
    <cellStyle name="Comma 3 2 2 5 3 2" xfId="12753" xr:uid="{08EE1CBB-B01B-4D1D-A410-D372A53A3E0C}"/>
    <cellStyle name="Comma 3 2 2 5 3 2 2" xfId="12754" xr:uid="{52FF551B-DB6F-4111-8094-43E677EC01D5}"/>
    <cellStyle name="Comma 3 2 2 5 3 3" xfId="12755" xr:uid="{39772F13-D23E-4B6A-B240-08856FC65415}"/>
    <cellStyle name="Comma 3 2 2 5 4" xfId="12756" xr:uid="{0311ABEA-8D7B-4701-BA41-8B4998DBEE48}"/>
    <cellStyle name="Comma 3 2 2 5 4 2" xfId="12757" xr:uid="{1FF9EF64-C244-4E6A-857B-7C4730C91EFF}"/>
    <cellStyle name="Comma 3 2 2 5 5" xfId="12758" xr:uid="{21AA3916-DB2E-4552-A137-CD44F56A43F2}"/>
    <cellStyle name="Comma 3 2 2 5 6" xfId="12759" xr:uid="{9C8036E9-112F-470C-BE98-1503D8623480}"/>
    <cellStyle name="Comma 3 2 2 6" xfId="12760" xr:uid="{2CE1A2C5-85B7-4CFE-9AD0-AE80B0952652}"/>
    <cellStyle name="Comma 3 2 2 6 2" xfId="12761" xr:uid="{59EF63FA-2134-43D5-B5EC-1F30C0C4D770}"/>
    <cellStyle name="Comma 3 2 2 6 2 2" xfId="12762" xr:uid="{C8118814-5FE8-423D-B816-DFDBF5188E5B}"/>
    <cellStyle name="Comma 3 2 2 6 2 2 2" xfId="12763" xr:uid="{0C0B4392-E588-4F87-AD57-DC8673DABCBC}"/>
    <cellStyle name="Comma 3 2 2 6 2 3" xfId="12764" xr:uid="{A792BD40-04D6-4ABA-992E-37046D5B2424}"/>
    <cellStyle name="Comma 3 2 2 6 3" xfId="12765" xr:uid="{DD3B5014-2E44-4AE1-99D4-45603BDB4F7E}"/>
    <cellStyle name="Comma 3 2 2 6 3 2" xfId="12766" xr:uid="{4080360C-0785-43B7-AD41-FD813B83751B}"/>
    <cellStyle name="Comma 3 2 2 6 4" xfId="12767" xr:uid="{F2B9BBA7-B9D5-4115-B1DE-88165983CC49}"/>
    <cellStyle name="Comma 3 2 2 6 5" xfId="12768" xr:uid="{3FF951C2-CC15-4162-A71B-3BEB476B4AF2}"/>
    <cellStyle name="Comma 3 2 2 7" xfId="12769" xr:uid="{0F3A4B24-B9E5-4910-901F-1D2C41B5A947}"/>
    <cellStyle name="Comma 3 2 2 7 2" xfId="12770" xr:uid="{17C77855-A1C6-4FF5-8F76-BEE5861A00DE}"/>
    <cellStyle name="Comma 3 2 2 7 2 2" xfId="12771" xr:uid="{E223DCBD-8CAE-456C-B34D-E65F3695399F}"/>
    <cellStyle name="Comma 3 2 2 7 2 2 2" xfId="12772" xr:uid="{5951A944-3E3C-44A3-8F7D-FB0EA52CCE88}"/>
    <cellStyle name="Comma 3 2 2 7 2 3" xfId="12773" xr:uid="{31D0C992-8CCF-415C-8396-3657ADC68D85}"/>
    <cellStyle name="Comma 3 2 2 7 3" xfId="12774" xr:uid="{1FA6026C-6082-4F53-96D0-E7FF6426EAD9}"/>
    <cellStyle name="Comma 3 2 2 7 3 2" xfId="12775" xr:uid="{6539B35F-BE60-461F-8703-A4BF50F9CF74}"/>
    <cellStyle name="Comma 3 2 2 7 4" xfId="12776" xr:uid="{CF159A94-A4FF-4D5C-ADF6-F8C8AD86CDC4}"/>
    <cellStyle name="Comma 3 2 2 7 5" xfId="12777" xr:uid="{E4116D23-772C-45EE-8AF6-262EF12D7FEF}"/>
    <cellStyle name="Comma 3 2 2 8" xfId="12778" xr:uid="{5C48171F-511A-4AAD-BCA9-7158997B2CD1}"/>
    <cellStyle name="Comma 3 2 2 8 2" xfId="12779" xr:uid="{D63FCAF6-8F69-40EB-BEC2-C921A1EDD88E}"/>
    <cellStyle name="Comma 3 2 2 8 2 2" xfId="12780" xr:uid="{75A23AA9-FC80-4E3B-BCD6-E33FD420E039}"/>
    <cellStyle name="Comma 3 2 2 8 3" xfId="12781" xr:uid="{D5D1E4FE-EE6C-4E38-B947-172D10F1AD8F}"/>
    <cellStyle name="Comma 3 2 2 8 4" xfId="12782" xr:uid="{2E49EB85-439A-4E01-9160-D44916E1E43E}"/>
    <cellStyle name="Comma 3 2 2 9" xfId="12783" xr:uid="{ECE11876-BDEF-4B16-8DC5-464BDFFA78B8}"/>
    <cellStyle name="Comma 3 2 2 9 2" xfId="12784" xr:uid="{76F0EDB6-5FB2-4EC2-AD9E-4A87BEFC58CA}"/>
    <cellStyle name="Comma 3 2 3" xfId="12785" xr:uid="{BEBD48CE-8B65-427B-B69E-0D9F28665348}"/>
    <cellStyle name="Comma 3 2 3 10" xfId="12786" xr:uid="{E73CF9F3-F05E-49AC-9E74-75B2A7AF4DA7}"/>
    <cellStyle name="Comma 3 2 3 2" xfId="12787" xr:uid="{89A49ABB-46E2-49EA-ACB3-583543128748}"/>
    <cellStyle name="Comma 3 2 3 2 2" xfId="12788" xr:uid="{AD30AE27-18F4-40BA-8A2B-CE46FCAD233D}"/>
    <cellStyle name="Comma 3 2 3 2 2 2" xfId="12789" xr:uid="{1025A0DB-5503-487C-9F87-FE758DB6684B}"/>
    <cellStyle name="Comma 3 2 3 2 2 2 2" xfId="12790" xr:uid="{A22A5E69-474A-4075-8818-BB5B0DCFBD0C}"/>
    <cellStyle name="Comma 3 2 3 2 2 2 2 2" xfId="12791" xr:uid="{1593062B-BA3C-49BB-BB5A-BC3B82BAAC5F}"/>
    <cellStyle name="Comma 3 2 3 2 2 2 2 2 2" xfId="12792" xr:uid="{5FB62ACE-3233-4A61-8A80-8BB6A9E17673}"/>
    <cellStyle name="Comma 3 2 3 2 2 2 2 3" xfId="12793" xr:uid="{EF078173-815C-4284-91F9-2D83F9EA10E5}"/>
    <cellStyle name="Comma 3 2 3 2 2 2 3" xfId="12794" xr:uid="{A33AC074-0842-437F-BCA8-5646145D4050}"/>
    <cellStyle name="Comma 3 2 3 2 2 2 3 2" xfId="12795" xr:uid="{D047681A-5CE0-4E21-9E23-2707BE3A96DF}"/>
    <cellStyle name="Comma 3 2 3 2 2 2 4" xfId="12796" xr:uid="{8A8DBF34-F7DF-47A9-958A-A43EC091CE71}"/>
    <cellStyle name="Comma 3 2 3 2 2 2 5" xfId="12797" xr:uid="{ADA89E39-1C8F-4E9C-9F96-98D381DB24DD}"/>
    <cellStyle name="Comma 3 2 3 2 2 3" xfId="12798" xr:uid="{8A7DC9B8-DCB0-4B46-A209-826CC3A3AB83}"/>
    <cellStyle name="Comma 3 2 3 2 2 3 2" xfId="12799" xr:uid="{D4476A7E-E1BA-45D1-BC11-3A5216F96139}"/>
    <cellStyle name="Comma 3 2 3 2 2 3 2 2" xfId="12800" xr:uid="{D2156ED4-3CEC-4FAC-8166-3258A4D53EAB}"/>
    <cellStyle name="Comma 3 2 3 2 2 3 3" xfId="12801" xr:uid="{13733F03-E282-48D2-BC4A-B574AC528A79}"/>
    <cellStyle name="Comma 3 2 3 2 2 4" xfId="12802" xr:uid="{C640CEEA-901C-41C0-99EB-7A60F157CB5A}"/>
    <cellStyle name="Comma 3 2 3 2 2 4 2" xfId="12803" xr:uid="{7689576E-11EC-4C0D-A1A0-5F35CC59C8A1}"/>
    <cellStyle name="Comma 3 2 3 2 2 5" xfId="12804" xr:uid="{D710410F-3A07-41DA-BD99-68537939DAD8}"/>
    <cellStyle name="Comma 3 2 3 2 2 6" xfId="12805" xr:uid="{02212642-27F2-441C-BA12-FEC553194F98}"/>
    <cellStyle name="Comma 3 2 3 2 3" xfId="12806" xr:uid="{E4111083-470F-431D-A9E8-082F2B5D6C3C}"/>
    <cellStyle name="Comma 3 2 3 2 3 2" xfId="12807" xr:uid="{4210158F-6E3B-4239-80EB-B6049814CADB}"/>
    <cellStyle name="Comma 3 2 3 2 3 2 2" xfId="12808" xr:uid="{D0DDA84F-B748-43D6-B8D2-8728572B2710}"/>
    <cellStyle name="Comma 3 2 3 2 3 2 2 2" xfId="12809" xr:uid="{D4AF30C1-8967-47E3-BBB9-0D0FF56A2F50}"/>
    <cellStyle name="Comma 3 2 3 2 3 2 3" xfId="12810" xr:uid="{8F511233-FF1F-4162-91B2-C61FEA002E0E}"/>
    <cellStyle name="Comma 3 2 3 2 3 3" xfId="12811" xr:uid="{92280EE8-7A04-4FB3-BDCE-83F19F7F7B04}"/>
    <cellStyle name="Comma 3 2 3 2 3 3 2" xfId="12812" xr:uid="{4B91E480-04B2-4581-B4C0-CFF33B220761}"/>
    <cellStyle name="Comma 3 2 3 2 3 4" xfId="12813" xr:uid="{E707DD68-E586-42D5-8080-0D633F6FCA43}"/>
    <cellStyle name="Comma 3 2 3 2 3 5" xfId="12814" xr:uid="{6D7F8B17-1A16-41EB-8F69-5F4220AE1490}"/>
    <cellStyle name="Comma 3 2 3 2 4" xfId="12815" xr:uid="{B5A012B4-5459-4F7E-A8D3-3FCAF54F9F85}"/>
    <cellStyle name="Comma 3 2 3 2 4 2" xfId="12816" xr:uid="{820530BD-0532-447C-B23A-0C154714BDCB}"/>
    <cellStyle name="Comma 3 2 3 2 4 2 2" xfId="12817" xr:uid="{4376149C-6C2D-4A14-B117-4681BE7F4E91}"/>
    <cellStyle name="Comma 3 2 3 2 4 3" xfId="12818" xr:uid="{16790AA6-7999-4500-A4BD-2C18F94FD10B}"/>
    <cellStyle name="Comma 3 2 3 2 4 4" xfId="12819" xr:uid="{50B7169A-46CF-4C13-8A1D-F9145260C420}"/>
    <cellStyle name="Comma 3 2 3 2 5" xfId="12820" xr:uid="{6F44C60D-5753-4B79-BE44-3064AB0DA078}"/>
    <cellStyle name="Comma 3 2 3 2 5 2" xfId="12821" xr:uid="{62C2C83C-A160-47C5-BDBD-31B7A1329682}"/>
    <cellStyle name="Comma 3 2 3 2 6" xfId="12822" xr:uid="{8205E437-DC1F-4524-BB32-490DEF4FCF39}"/>
    <cellStyle name="Comma 3 2 3 2 6 2" xfId="12823" xr:uid="{09E235B4-46F4-452B-BDE0-0B03FA4D8CC2}"/>
    <cellStyle name="Comma 3 2 3 2 7" xfId="12824" xr:uid="{8E1AFC02-ED35-4004-9CB5-54FCAD3447D9}"/>
    <cellStyle name="Comma 3 2 3 3" xfId="12825" xr:uid="{A3A311EF-3830-4113-9C2A-3B28AE7263A0}"/>
    <cellStyle name="Comma 3 2 3 3 2" xfId="12826" xr:uid="{97B37BA9-A07F-4566-B293-1F383C79B4F8}"/>
    <cellStyle name="Comma 3 2 3 3 2 2" xfId="12827" xr:uid="{6C8FB403-AF44-4402-B896-93D3E988839E}"/>
    <cellStyle name="Comma 3 2 3 3 2 2 2" xfId="12828" xr:uid="{6997E872-7EB0-4B1C-9211-39F25C1554FF}"/>
    <cellStyle name="Comma 3 2 3 3 2 2 2 2" xfId="12829" xr:uid="{1906D2E3-6776-47C7-8CDA-856119CA2F66}"/>
    <cellStyle name="Comma 3 2 3 3 2 2 2 2 2" xfId="12830" xr:uid="{2774E692-A547-4D3D-AB59-60BE2AEE3F6C}"/>
    <cellStyle name="Comma 3 2 3 3 2 2 2 3" xfId="12831" xr:uid="{B358E832-DC3B-4236-8112-2458636B36CD}"/>
    <cellStyle name="Comma 3 2 3 3 2 2 3" xfId="12832" xr:uid="{89983F49-7D6E-4394-8FD1-54D83F2E58FB}"/>
    <cellStyle name="Comma 3 2 3 3 2 2 3 2" xfId="12833" xr:uid="{4EEEC854-0599-4543-8D04-A5AF914BE1A0}"/>
    <cellStyle name="Comma 3 2 3 3 2 2 4" xfId="12834" xr:uid="{BD541BC0-1FB6-4A01-9EEA-7446C27C1813}"/>
    <cellStyle name="Comma 3 2 3 3 2 2 5" xfId="12835" xr:uid="{47004451-5114-41FC-8D80-E56812341385}"/>
    <cellStyle name="Comma 3 2 3 3 2 3" xfId="12836" xr:uid="{3457832D-60E0-4E4A-ADAA-21BDFC42B83A}"/>
    <cellStyle name="Comma 3 2 3 3 2 3 2" xfId="12837" xr:uid="{5AC8F667-1420-4B2D-A339-AF92F6F065A4}"/>
    <cellStyle name="Comma 3 2 3 3 2 3 2 2" xfId="12838" xr:uid="{0F109C09-167B-4BA6-871E-3C42FDB5F79F}"/>
    <cellStyle name="Comma 3 2 3 3 2 3 3" xfId="12839" xr:uid="{E43EC422-BEFE-43EB-B0C3-1A32EDCBF3DA}"/>
    <cellStyle name="Comma 3 2 3 3 2 4" xfId="12840" xr:uid="{5E7FC30A-3889-48E9-ACD1-62A5721770F3}"/>
    <cellStyle name="Comma 3 2 3 3 2 4 2" xfId="12841" xr:uid="{F3C207B3-8A3D-4B22-8612-170BF99CA104}"/>
    <cellStyle name="Comma 3 2 3 3 2 5" xfId="12842" xr:uid="{FD628259-B25D-40A0-85DD-903A71FED302}"/>
    <cellStyle name="Comma 3 2 3 3 2 6" xfId="12843" xr:uid="{FE85883B-1E30-4242-91D8-70BA5ABE0CC0}"/>
    <cellStyle name="Comma 3 2 3 3 3" xfId="12844" xr:uid="{445509A8-02F3-4C41-9242-32B30706ED4E}"/>
    <cellStyle name="Comma 3 2 3 3 3 2" xfId="12845" xr:uid="{D7B3C154-CDA8-4952-BEC3-56B8097ADE96}"/>
    <cellStyle name="Comma 3 2 3 3 3 2 2" xfId="12846" xr:uid="{55A6B003-D2B7-40D2-808C-4339C36120DA}"/>
    <cellStyle name="Comma 3 2 3 3 3 2 2 2" xfId="12847" xr:uid="{E6908ECF-F714-4C90-B0ED-639BCF17BB65}"/>
    <cellStyle name="Comma 3 2 3 3 3 2 3" xfId="12848" xr:uid="{2800B39A-6222-402A-9337-99AB3CAC40E7}"/>
    <cellStyle name="Comma 3 2 3 3 3 3" xfId="12849" xr:uid="{897C0A68-62E3-412F-B8F2-9E329264F42D}"/>
    <cellStyle name="Comma 3 2 3 3 3 3 2" xfId="12850" xr:uid="{F574B1E4-B611-4326-A5D3-14363DBE8335}"/>
    <cellStyle name="Comma 3 2 3 3 3 4" xfId="12851" xr:uid="{C84448E4-49E3-4088-9A68-1B3BE447C05A}"/>
    <cellStyle name="Comma 3 2 3 3 3 5" xfId="12852" xr:uid="{CC2E0943-2C1E-47EE-B739-2B7B0D360678}"/>
    <cellStyle name="Comma 3 2 3 3 4" xfId="12853" xr:uid="{478F534F-72D8-4E1A-B4B6-9E6268EBFB63}"/>
    <cellStyle name="Comma 3 2 3 3 4 2" xfId="12854" xr:uid="{6DEBBA8E-9FD4-488C-82DB-57882E1A07EB}"/>
    <cellStyle name="Comma 3 2 3 3 4 2 2" xfId="12855" xr:uid="{0E2535AF-F57E-4677-A57E-EE7E3B94DD8A}"/>
    <cellStyle name="Comma 3 2 3 3 4 3" xfId="12856" xr:uid="{C02AA406-3906-409D-8769-7B07173342A6}"/>
    <cellStyle name="Comma 3 2 3 3 4 4" xfId="12857" xr:uid="{51BB630D-B931-415F-9676-E1340250B205}"/>
    <cellStyle name="Comma 3 2 3 3 5" xfId="12858" xr:uid="{ECB53A7B-F8C8-4901-B897-E0E918212B23}"/>
    <cellStyle name="Comma 3 2 3 3 5 2" xfId="12859" xr:uid="{14C613AE-B6EC-44C6-8637-220D7490F0E3}"/>
    <cellStyle name="Comma 3 2 3 3 6" xfId="12860" xr:uid="{DFCB68F7-1A4F-4579-AA0A-F2C69067980B}"/>
    <cellStyle name="Comma 3 2 3 3 6 2" xfId="12861" xr:uid="{3E90599E-31FD-4676-939A-F814028AC10D}"/>
    <cellStyle name="Comma 3 2 3 3 7" xfId="12862" xr:uid="{254B000B-E920-4E50-9EBC-DEC749C1F7F1}"/>
    <cellStyle name="Comma 3 2 3 4" xfId="12863" xr:uid="{DFAE8D77-C9AE-4033-83BE-E9A57FB1C58C}"/>
    <cellStyle name="Comma 3 2 3 4 2" xfId="12864" xr:uid="{67C27AC0-0C32-4C15-9077-028D109B7A74}"/>
    <cellStyle name="Comma 3 2 3 4 2 2" xfId="12865" xr:uid="{EC69C710-53AB-4FE6-9C25-78A4349C31C2}"/>
    <cellStyle name="Comma 3 2 3 4 2 2 2" xfId="12866" xr:uid="{A188755E-8DC1-4E09-844C-B0B4D3E3B47D}"/>
    <cellStyle name="Comma 3 2 3 4 2 2 2 2" xfId="12867" xr:uid="{185D5D9E-4C4A-4A00-A028-1AC919436B72}"/>
    <cellStyle name="Comma 3 2 3 4 2 2 3" xfId="12868" xr:uid="{DE61BDCE-9F4F-45C9-847C-7189DB3B852E}"/>
    <cellStyle name="Comma 3 2 3 4 2 3" xfId="12869" xr:uid="{7F95DE27-0B6F-4283-8B95-969C7A609CA1}"/>
    <cellStyle name="Comma 3 2 3 4 2 3 2" xfId="12870" xr:uid="{2FF70DAC-0A4E-4E2B-8B35-AD7718E2FFD9}"/>
    <cellStyle name="Comma 3 2 3 4 2 4" xfId="12871" xr:uid="{97ABCF3D-D791-40E8-ACFE-A824105AA8B7}"/>
    <cellStyle name="Comma 3 2 3 4 2 5" xfId="12872" xr:uid="{A8A0098F-15FF-44AD-873C-3D1518FFC8C3}"/>
    <cellStyle name="Comma 3 2 3 4 3" xfId="12873" xr:uid="{B746E069-6152-4EDA-8A20-0B3AAF07BDA5}"/>
    <cellStyle name="Comma 3 2 3 4 3 2" xfId="12874" xr:uid="{04533A3C-C27A-4C47-9503-17E6580EB5A0}"/>
    <cellStyle name="Comma 3 2 3 4 3 2 2" xfId="12875" xr:uid="{AEBF1F6A-2F5D-4FC2-BB0D-BD173F74E7B1}"/>
    <cellStyle name="Comma 3 2 3 4 3 3" xfId="12876" xr:uid="{AD6DF1AD-ED03-41A1-8EB9-E306012598ED}"/>
    <cellStyle name="Comma 3 2 3 4 4" xfId="12877" xr:uid="{AB779377-AE30-4467-AB98-294E2C169DAC}"/>
    <cellStyle name="Comma 3 2 3 4 4 2" xfId="12878" xr:uid="{567FE1A1-000E-48DB-B245-5483FB0CE2AD}"/>
    <cellStyle name="Comma 3 2 3 4 5" xfId="12879" xr:uid="{21341175-18F9-4AAF-AC67-E5A1E1A7A7DA}"/>
    <cellStyle name="Comma 3 2 3 4 6" xfId="12880" xr:uid="{5AC26861-4BAC-45AB-B0C6-1AAFA49D2BC9}"/>
    <cellStyle name="Comma 3 2 3 5" xfId="12881" xr:uid="{C10881C6-87F9-444F-844F-99C04196587D}"/>
    <cellStyle name="Comma 3 2 3 5 2" xfId="12882" xr:uid="{D06DD244-EE41-48CB-B9EE-3EDB4A48C56B}"/>
    <cellStyle name="Comma 3 2 3 5 2 2" xfId="12883" xr:uid="{A2D535A9-4CC7-47D7-A0F2-0496B4E38E58}"/>
    <cellStyle name="Comma 3 2 3 5 2 2 2" xfId="12884" xr:uid="{5D9FD293-DBB7-409A-A95C-686B3829471A}"/>
    <cellStyle name="Comma 3 2 3 5 2 3" xfId="12885" xr:uid="{1D74F3CF-5EAA-4F4E-88CD-E438DE04E41D}"/>
    <cellStyle name="Comma 3 2 3 5 3" xfId="12886" xr:uid="{F3D34FEE-4034-4EA9-BD5B-954E98D67322}"/>
    <cellStyle name="Comma 3 2 3 5 3 2" xfId="12887" xr:uid="{14CBBBB7-8D7C-41B8-B826-BA371D7CFB2C}"/>
    <cellStyle name="Comma 3 2 3 5 4" xfId="12888" xr:uid="{7E33BCAF-8D57-4BCC-9E34-E21192C3120D}"/>
    <cellStyle name="Comma 3 2 3 5 5" xfId="12889" xr:uid="{1E73971D-045C-425D-9780-B01F12643C63}"/>
    <cellStyle name="Comma 3 2 3 6" xfId="12890" xr:uid="{8F6A52A6-E11B-4AAA-9753-45581BC8C2CA}"/>
    <cellStyle name="Comma 3 2 3 6 2" xfId="12891" xr:uid="{EF1A7354-C11E-44EE-8287-0B83B0F24F24}"/>
    <cellStyle name="Comma 3 2 3 6 2 2" xfId="12892" xr:uid="{D4B283E6-F681-4D71-ADE8-B73226BC90DF}"/>
    <cellStyle name="Comma 3 2 3 6 2 2 2" xfId="12893" xr:uid="{E35A62DC-29C1-4B4E-BE76-FFD23F71C1EC}"/>
    <cellStyle name="Comma 3 2 3 6 2 3" xfId="12894" xr:uid="{75743AE2-2FC7-429B-B7A6-F5D330DF6B12}"/>
    <cellStyle name="Comma 3 2 3 6 3" xfId="12895" xr:uid="{305AAFA0-E49D-47A0-971F-8DD888A5546D}"/>
    <cellStyle name="Comma 3 2 3 6 3 2" xfId="12896" xr:uid="{CFC7F3C8-0E82-4217-B6A6-29582C75619F}"/>
    <cellStyle name="Comma 3 2 3 6 4" xfId="12897" xr:uid="{8C5DD788-1386-4F4E-AE04-13857E2A03F2}"/>
    <cellStyle name="Comma 3 2 3 6 5" xfId="12898" xr:uid="{B13A22CE-F7D8-4795-AFD1-96420DB88EBF}"/>
    <cellStyle name="Comma 3 2 3 7" xfId="12899" xr:uid="{B377C0C7-4B58-4FF9-A38E-E7A8D1B73F55}"/>
    <cellStyle name="Comma 3 2 3 7 2" xfId="12900" xr:uid="{403DD700-22F6-4B89-9E1F-88403FE8A6B1}"/>
    <cellStyle name="Comma 3 2 3 7 2 2" xfId="12901" xr:uid="{DDF72DE9-D917-4BF7-BE4B-939D99DCE1B4}"/>
    <cellStyle name="Comma 3 2 3 7 3" xfId="12902" xr:uid="{E79FB416-57DC-40D7-BE59-00E106849453}"/>
    <cellStyle name="Comma 3 2 3 7 4" xfId="12903" xr:uid="{EA3DEBA4-FC29-4AAD-AA20-A3CB39D23888}"/>
    <cellStyle name="Comma 3 2 3 8" xfId="12904" xr:uid="{6EFADC9E-CF81-4F8A-8E4D-9C846B223842}"/>
    <cellStyle name="Comma 3 2 3 8 2" xfId="12905" xr:uid="{CE9AA079-B9D4-49D8-8B20-62FAFB40C7F0}"/>
    <cellStyle name="Comma 3 2 3 9" xfId="12906" xr:uid="{1C7C7D76-A647-4174-B35D-0124C6B8C5DC}"/>
    <cellStyle name="Comma 3 2 3 9 2" xfId="12907" xr:uid="{4A1354AB-A65C-4A19-AFB8-FF39211CBFFD}"/>
    <cellStyle name="Comma 3 2 4" xfId="12908" xr:uid="{9E8B43F0-9B8F-481F-9B64-4803B775BB5D}"/>
    <cellStyle name="Comma 3 2 4 2" xfId="12909" xr:uid="{4E82D98B-204D-4C74-BD91-28D3B734A35C}"/>
    <cellStyle name="Comma 3 2 4 2 2" xfId="12910" xr:uid="{9FF360DF-261C-441A-8472-9EE29F4E41FB}"/>
    <cellStyle name="Comma 3 2 4 2 2 2" xfId="12911" xr:uid="{C56B9FA1-3172-4717-B2C9-2A707A5315A8}"/>
    <cellStyle name="Comma 3 2 4 2 2 2 2" xfId="12912" xr:uid="{9980B283-27ED-46EC-9464-DE74B457DFFC}"/>
    <cellStyle name="Comma 3 2 4 2 2 2 2 2" xfId="12913" xr:uid="{A78C0B25-15AE-4302-BCEE-298DCF3A998F}"/>
    <cellStyle name="Comma 3 2 4 2 2 2 3" xfId="12914" xr:uid="{A25348EC-469D-4FD1-9544-5D28C22F94F9}"/>
    <cellStyle name="Comma 3 2 4 2 2 3" xfId="12915" xr:uid="{6416F176-9B5C-453B-A4DB-9A829965C323}"/>
    <cellStyle name="Comma 3 2 4 2 2 3 2" xfId="12916" xr:uid="{6BA7B3E2-7FDF-485D-B415-626DFE251181}"/>
    <cellStyle name="Comma 3 2 4 2 2 4" xfId="12917" xr:uid="{453F0839-E2A6-4B4C-8488-19EA23DFD8FA}"/>
    <cellStyle name="Comma 3 2 4 2 2 5" xfId="12918" xr:uid="{A25AB536-3F7F-48F9-813C-DB5CBC600C73}"/>
    <cellStyle name="Comma 3 2 4 2 3" xfId="12919" xr:uid="{FB3C473F-8531-44DF-98B3-C618C6C69EA7}"/>
    <cellStyle name="Comma 3 2 4 2 3 2" xfId="12920" xr:uid="{F40EB3DB-CBC8-4758-AA9B-C24553ADE2DB}"/>
    <cellStyle name="Comma 3 2 4 2 3 2 2" xfId="12921" xr:uid="{3810A3CB-755C-4E1E-AA97-B755A8828380}"/>
    <cellStyle name="Comma 3 2 4 2 3 3" xfId="12922" xr:uid="{5EE688CE-5AA1-4D6A-AB83-764714136BE8}"/>
    <cellStyle name="Comma 3 2 4 2 4" xfId="12923" xr:uid="{539A80CD-928B-450C-9476-A25A6FCB143F}"/>
    <cellStyle name="Comma 3 2 4 2 4 2" xfId="12924" xr:uid="{620B9B84-65CC-4E07-83A1-2137B1C86DE3}"/>
    <cellStyle name="Comma 3 2 4 2 5" xfId="12925" xr:uid="{99EAD0DB-4D60-4BFE-BF78-E4012A80E563}"/>
    <cellStyle name="Comma 3 2 4 2 6" xfId="12926" xr:uid="{5D8FCAF1-A3AE-43D6-9F16-C8FDEF66134A}"/>
    <cellStyle name="Comma 3 2 4 3" xfId="12927" xr:uid="{55D84F77-EE38-43AD-B08B-2A5B37BF8CDB}"/>
    <cellStyle name="Comma 3 2 4 3 2" xfId="12928" xr:uid="{38F6C3BB-6969-456A-AD57-47FDC3DB5C0D}"/>
    <cellStyle name="Comma 3 2 4 3 2 2" xfId="12929" xr:uid="{C39C9E13-E725-4FB3-8641-1788FDA8B1B9}"/>
    <cellStyle name="Comma 3 2 4 3 2 2 2" xfId="12930" xr:uid="{CA42E97E-4F85-4A8E-B499-19543ABC325C}"/>
    <cellStyle name="Comma 3 2 4 3 2 3" xfId="12931" xr:uid="{17762280-200A-43A2-98C1-05EFBBCFBD72}"/>
    <cellStyle name="Comma 3 2 4 3 3" xfId="12932" xr:uid="{8BF5F6B2-505C-4381-B3AC-6CA94A697CA9}"/>
    <cellStyle name="Comma 3 2 4 3 3 2" xfId="12933" xr:uid="{07CF70BC-0835-4B6C-9475-9244B87BB323}"/>
    <cellStyle name="Comma 3 2 4 3 4" xfId="12934" xr:uid="{45776EC6-1E4A-4A26-9E32-A0FF7B277D8F}"/>
    <cellStyle name="Comma 3 2 4 3 5" xfId="12935" xr:uid="{29E5AEF1-CF51-4EE4-9FBD-AE5ED8A38D2D}"/>
    <cellStyle name="Comma 3 2 4 4" xfId="12936" xr:uid="{D45DA34C-13DE-4FA9-B195-C078A06CCA61}"/>
    <cellStyle name="Comma 3 2 4 4 2" xfId="12937" xr:uid="{0F4AF19D-5251-408B-B135-B7895277B5B5}"/>
    <cellStyle name="Comma 3 2 4 4 2 2" xfId="12938" xr:uid="{891F5829-7B40-4EA2-8A4C-5BBF0FEB39CA}"/>
    <cellStyle name="Comma 3 2 4 4 2 2 2" xfId="12939" xr:uid="{BBE84BBF-07EF-405F-9BAB-10CC2C84F869}"/>
    <cellStyle name="Comma 3 2 4 4 2 3" xfId="12940" xr:uid="{4151CC3C-2A02-43E7-9269-7EFC4EB4BCED}"/>
    <cellStyle name="Comma 3 2 4 4 3" xfId="12941" xr:uid="{08B06935-F51F-4588-B2F8-56D3D4FFE732}"/>
    <cellStyle name="Comma 3 2 4 4 3 2" xfId="12942" xr:uid="{406BA7A0-4BE3-42D8-BB26-8214CE88442E}"/>
    <cellStyle name="Comma 3 2 4 4 4" xfId="12943" xr:uid="{2625BAFE-B054-449E-B12A-85A21C2D23BF}"/>
    <cellStyle name="Comma 3 2 4 4 5" xfId="12944" xr:uid="{05EE2DC7-7F6F-4A5E-9B60-6F146E5AEC66}"/>
    <cellStyle name="Comma 3 2 4 5" xfId="12945" xr:uid="{88A35C64-890E-4AFC-A415-1990D987E412}"/>
    <cellStyle name="Comma 3 2 4 5 2" xfId="12946" xr:uid="{EB9A8BF8-8A91-40A8-9452-141A5E4A88A3}"/>
    <cellStyle name="Comma 3 2 4 5 2 2" xfId="12947" xr:uid="{9186A128-D473-4234-AEE5-FCCC4F11785C}"/>
    <cellStyle name="Comma 3 2 4 5 3" xfId="12948" xr:uid="{CDA84974-1315-4E75-9E2F-68D08313F63B}"/>
    <cellStyle name="Comma 3 2 4 5 4" xfId="12949" xr:uid="{CF2C2A2A-45B1-49C1-B92E-487845F79BB6}"/>
    <cellStyle name="Comma 3 2 4 6" xfId="12950" xr:uid="{C5E8D93E-ACF9-405C-AA29-F0656F81226A}"/>
    <cellStyle name="Comma 3 2 4 6 2" xfId="12951" xr:uid="{BAB9E545-8A3F-4CD0-BC27-3D1C46E1B51E}"/>
    <cellStyle name="Comma 3 2 4 7" xfId="12952" xr:uid="{C2A9C35A-4C4A-4C23-B91F-FC76E8F8443A}"/>
    <cellStyle name="Comma 3 2 4 7 2" xfId="12953" xr:uid="{DEF41980-FE48-453B-8F76-3AE024A9A2F0}"/>
    <cellStyle name="Comma 3 2 4 8" xfId="12954" xr:uid="{970D4A7B-DAA2-408B-AE66-88F9ABFD2BF9}"/>
    <cellStyle name="Comma 3 2 5" xfId="12955" xr:uid="{48D7E2EB-7219-4200-A48F-09FC65B7B0C3}"/>
    <cellStyle name="Comma 3 2 5 2" xfId="12956" xr:uid="{B80BC75A-BFE4-43B4-91BF-2F1EF2605856}"/>
    <cellStyle name="Comma 3 2 5 2 2" xfId="12957" xr:uid="{B103798A-B46A-4E94-81FA-A58D8712DA8B}"/>
    <cellStyle name="Comma 3 2 5 2 2 2" xfId="12958" xr:uid="{BEDD81FF-42D2-4419-81E2-A6AAAC2677D8}"/>
    <cellStyle name="Comma 3 2 5 2 2 2 2" xfId="12959" xr:uid="{A0372C49-E1C7-4ECE-B824-46811E56A074}"/>
    <cellStyle name="Comma 3 2 5 2 2 2 2 2" xfId="12960" xr:uid="{1595337B-EC7F-433D-B938-F9C9D0088F33}"/>
    <cellStyle name="Comma 3 2 5 2 2 2 3" xfId="12961" xr:uid="{47381CBC-F420-4B77-B5AA-C888201A0D8F}"/>
    <cellStyle name="Comma 3 2 5 2 2 3" xfId="12962" xr:uid="{5A06CECF-68F7-4970-B6AD-84A4F4F0E1E2}"/>
    <cellStyle name="Comma 3 2 5 2 2 3 2" xfId="12963" xr:uid="{D2651DA4-917A-4500-859F-E6F4EE8D5931}"/>
    <cellStyle name="Comma 3 2 5 2 2 4" xfId="12964" xr:uid="{73ACEEE5-284B-40B1-BB3E-75C4CC77AC8E}"/>
    <cellStyle name="Comma 3 2 5 2 2 5" xfId="12965" xr:uid="{34F3B025-DE66-4B61-BCEC-16FB59F535D9}"/>
    <cellStyle name="Comma 3 2 5 2 3" xfId="12966" xr:uid="{49DDA9D6-8AE1-4284-B86E-8588C4842E18}"/>
    <cellStyle name="Comma 3 2 5 2 3 2" xfId="12967" xr:uid="{5A7B6337-8960-495D-8824-2D7902F7A88A}"/>
    <cellStyle name="Comma 3 2 5 2 3 2 2" xfId="12968" xr:uid="{C260B126-737E-4E6E-996E-4ABF83DB4094}"/>
    <cellStyle name="Comma 3 2 5 2 3 3" xfId="12969" xr:uid="{21CFE696-87F6-4276-838F-DAF8B90F8AEB}"/>
    <cellStyle name="Comma 3 2 5 2 4" xfId="12970" xr:uid="{DB2E6603-7FF4-48D9-8866-1662A8F3B0B8}"/>
    <cellStyle name="Comma 3 2 5 2 4 2" xfId="12971" xr:uid="{3AF3FBD1-45A9-4555-B083-608790100994}"/>
    <cellStyle name="Comma 3 2 5 2 5" xfId="12972" xr:uid="{82D77877-B65D-42A1-B61F-6BDA9919B4DF}"/>
    <cellStyle name="Comma 3 2 5 2 6" xfId="12973" xr:uid="{FBEB0E0C-9507-498F-8DC2-D980D92E4851}"/>
    <cellStyle name="Comma 3 2 5 3" xfId="12974" xr:uid="{97BD0033-A36E-4744-8763-BB011A2D3D4F}"/>
    <cellStyle name="Comma 3 2 5 3 2" xfId="12975" xr:uid="{46EF8AD0-0E09-4083-88FD-FB3A8C0A10C6}"/>
    <cellStyle name="Comma 3 2 5 3 2 2" xfId="12976" xr:uid="{02FB8F66-C65E-4273-8568-2405BFF99B79}"/>
    <cellStyle name="Comma 3 2 5 3 2 2 2" xfId="12977" xr:uid="{F2D729F8-1ECB-48F7-9F53-A96C8A234014}"/>
    <cellStyle name="Comma 3 2 5 3 2 3" xfId="12978" xr:uid="{17F57E27-D206-4BC4-8673-26F1812AC36B}"/>
    <cellStyle name="Comma 3 2 5 3 3" xfId="12979" xr:uid="{0C78138A-34AD-44E2-AB1F-7C0783979AF1}"/>
    <cellStyle name="Comma 3 2 5 3 3 2" xfId="12980" xr:uid="{1356B95B-1813-48BA-9543-945F8B538146}"/>
    <cellStyle name="Comma 3 2 5 3 4" xfId="12981" xr:uid="{3484D13C-01FA-4C37-8963-249F9FC7987D}"/>
    <cellStyle name="Comma 3 2 5 3 5" xfId="12982" xr:uid="{D866853A-5001-4354-A020-3D2DA2BA8B9F}"/>
    <cellStyle name="Comma 3 2 5 4" xfId="12983" xr:uid="{522A550D-7A7F-4512-9782-6BB823A43B42}"/>
    <cellStyle name="Comma 3 2 5 4 2" xfId="12984" xr:uid="{72A4B373-4AAD-4A52-B2B1-A1A8C6DE9E4D}"/>
    <cellStyle name="Comma 3 2 5 4 2 2" xfId="12985" xr:uid="{D43E970A-0AAE-4FD5-AD6B-50CE20C83720}"/>
    <cellStyle name="Comma 3 2 5 4 3" xfId="12986" xr:uid="{53C0764B-712D-4BA5-95D3-9088C43ED7E6}"/>
    <cellStyle name="Comma 3 2 5 4 4" xfId="12987" xr:uid="{49F24AC4-3CE8-4DFC-AE56-97D0B0765D23}"/>
    <cellStyle name="Comma 3 2 5 5" xfId="12988" xr:uid="{B6899D7C-0536-42DE-82EE-25E59EE84D46}"/>
    <cellStyle name="Comma 3 2 5 5 2" xfId="12989" xr:uid="{A84BF62A-8F91-4A08-A53F-AC4FE0303334}"/>
    <cellStyle name="Comma 3 2 5 6" xfId="12990" xr:uid="{A7748816-252D-43AC-9CD2-EBEF91414578}"/>
    <cellStyle name="Comma 3 2 5 6 2" xfId="12991" xr:uid="{A837EE1B-3A14-4B07-9ADD-BBF908386D04}"/>
    <cellStyle name="Comma 3 2 5 7" xfId="12992" xr:uid="{531D80CE-7772-4EF1-ACF6-B0997E1EAD6B}"/>
    <cellStyle name="Comma 3 2 6" xfId="12993" xr:uid="{54CC006F-CAEC-4CC7-8196-CD2073C5D595}"/>
    <cellStyle name="Comma 3 2 6 2" xfId="12994" xr:uid="{41106AFA-39BF-47FA-AFF3-CADFDF81C4EB}"/>
    <cellStyle name="Comma 3 2 6 2 2" xfId="12995" xr:uid="{A4EDC356-6903-4F8B-B16E-FEA7E4004A32}"/>
    <cellStyle name="Comma 3 2 6 2 2 2" xfId="12996" xr:uid="{8141F1AD-90AB-4E44-BDA0-8FF5FD6BE31B}"/>
    <cellStyle name="Comma 3 2 6 2 2 2 2" xfId="12997" xr:uid="{C2066ECF-2A2A-4C89-A567-957EB4265EF0}"/>
    <cellStyle name="Comma 3 2 6 2 2 2 2 2" xfId="12998" xr:uid="{EEA52050-9A5C-46D0-840B-FDB3C797AA9A}"/>
    <cellStyle name="Comma 3 2 6 2 2 2 3" xfId="12999" xr:uid="{C335F72A-088A-4A95-848A-8DFCDDB5BA37}"/>
    <cellStyle name="Comma 3 2 6 2 2 3" xfId="13000" xr:uid="{EBDB98D7-D8D2-4094-AB6A-F4B09C75CFC4}"/>
    <cellStyle name="Comma 3 2 6 2 2 3 2" xfId="13001" xr:uid="{A33D51D0-3051-4B4A-B36D-64AF39D2F788}"/>
    <cellStyle name="Comma 3 2 6 2 2 4" xfId="13002" xr:uid="{A0874923-9712-4E3E-99F3-948ABA548041}"/>
    <cellStyle name="Comma 3 2 6 2 2 5" xfId="13003" xr:uid="{0EF29B6A-D42C-4B53-A583-5AC04B73E616}"/>
    <cellStyle name="Comma 3 2 6 2 3" xfId="13004" xr:uid="{8E3FB83F-1A00-413A-A999-FB05AA4DEE60}"/>
    <cellStyle name="Comma 3 2 6 2 3 2" xfId="13005" xr:uid="{548B7740-E591-4343-9604-FE7D4D3A2C2F}"/>
    <cellStyle name="Comma 3 2 6 2 3 2 2" xfId="13006" xr:uid="{92AABE7C-8C20-4905-9EB4-141B41971607}"/>
    <cellStyle name="Comma 3 2 6 2 3 3" xfId="13007" xr:uid="{076109BC-7473-4395-9367-03AF58E8491D}"/>
    <cellStyle name="Comma 3 2 6 2 4" xfId="13008" xr:uid="{E8B310FA-8FBF-4F45-8F1B-0197F355B598}"/>
    <cellStyle name="Comma 3 2 6 2 4 2" xfId="13009" xr:uid="{21C2E9C5-DE36-4AF4-97C5-889BE26DDBB2}"/>
    <cellStyle name="Comma 3 2 6 2 5" xfId="13010" xr:uid="{29452D30-623B-4A57-8F25-DB378AB2B2A4}"/>
    <cellStyle name="Comma 3 2 6 2 6" xfId="13011" xr:uid="{8557DE47-CFB4-4734-A92F-CEFCCD18F744}"/>
    <cellStyle name="Comma 3 2 6 3" xfId="13012" xr:uid="{9B9E785B-9486-4859-A601-5A689A1715F4}"/>
    <cellStyle name="Comma 3 2 6 3 2" xfId="13013" xr:uid="{F53E9DCA-DEE3-42D9-9D79-48BC7F6004D7}"/>
    <cellStyle name="Comma 3 2 6 3 2 2" xfId="13014" xr:uid="{35983406-544C-4B02-8DEB-34DEA3A8E203}"/>
    <cellStyle name="Comma 3 2 6 3 2 2 2" xfId="13015" xr:uid="{96E47CEE-3666-45B7-82B0-77C85A945E74}"/>
    <cellStyle name="Comma 3 2 6 3 2 3" xfId="13016" xr:uid="{758F2F17-0614-46BD-B518-0F21020FF77A}"/>
    <cellStyle name="Comma 3 2 6 3 3" xfId="13017" xr:uid="{A39F2212-F666-46AE-9387-96D18C403695}"/>
    <cellStyle name="Comma 3 2 6 3 3 2" xfId="13018" xr:uid="{578D02FB-3112-43BE-8BE5-434B4F574EF4}"/>
    <cellStyle name="Comma 3 2 6 3 4" xfId="13019" xr:uid="{D81F2F89-A6DF-4B0D-8731-46C66A799170}"/>
    <cellStyle name="Comma 3 2 6 3 5" xfId="13020" xr:uid="{850E201C-2491-4743-A827-511B8A4D2289}"/>
    <cellStyle name="Comma 3 2 6 4" xfId="13021" xr:uid="{71F0E344-C1EC-4D30-8001-7414B87B1F02}"/>
    <cellStyle name="Comma 3 2 6 4 2" xfId="13022" xr:uid="{7CFF41A2-1452-480C-A413-2026466DBCF3}"/>
    <cellStyle name="Comma 3 2 6 4 2 2" xfId="13023" xr:uid="{CE7C81FA-0166-49C8-898B-0202CF63D58B}"/>
    <cellStyle name="Comma 3 2 6 4 3" xfId="13024" xr:uid="{D4440A71-DC7F-4E65-B318-5A111B63CB80}"/>
    <cellStyle name="Comma 3 2 6 4 4" xfId="13025" xr:uid="{A4E431AC-EFFE-4EAC-9026-F87EF0C2645C}"/>
    <cellStyle name="Comma 3 2 6 5" xfId="13026" xr:uid="{14D95B68-AEF1-4528-AE0F-5317C35B0AE9}"/>
    <cellStyle name="Comma 3 2 6 5 2" xfId="13027" xr:uid="{B9DA20D1-6D52-47BA-BE96-A348F843F355}"/>
    <cellStyle name="Comma 3 2 6 6" xfId="13028" xr:uid="{2F7501C7-B1AD-40C7-810E-3B3F3DC489E0}"/>
    <cellStyle name="Comma 3 2 6 6 2" xfId="13029" xr:uid="{A4A7DFDA-48CE-4F9F-A9C8-AC77D572AD9D}"/>
    <cellStyle name="Comma 3 2 6 7" xfId="13030" xr:uid="{3A0F445F-357D-48FC-9995-E3BEF7FF7CFC}"/>
    <cellStyle name="Comma 3 2 7" xfId="13031" xr:uid="{0EF8ABCD-2F93-4283-A597-0DC855BF3541}"/>
    <cellStyle name="Comma 3 2 7 2" xfId="13032" xr:uid="{E0A35650-7E2E-44F0-A2A3-CE1AC7A21A18}"/>
    <cellStyle name="Comma 3 2 7 2 2" xfId="13033" xr:uid="{6010867A-88A5-465E-99FE-CD20AB6FA76D}"/>
    <cellStyle name="Comma 3 2 7 2 2 2" xfId="13034" xr:uid="{95DDAF77-8D14-4876-BCC5-BAAE913CFAB5}"/>
    <cellStyle name="Comma 3 2 7 2 2 2 2" xfId="13035" xr:uid="{36853B7A-0915-41CA-B1B2-A189400AB754}"/>
    <cellStyle name="Comma 3 2 7 2 2 3" xfId="13036" xr:uid="{83DC3F8E-D662-42D1-912F-B26F5F48B98E}"/>
    <cellStyle name="Comma 3 2 7 2 3" xfId="13037" xr:uid="{C1E0D321-8F39-4C18-AB5E-8AD52A370D73}"/>
    <cellStyle name="Comma 3 2 7 2 3 2" xfId="13038" xr:uid="{12CBBC92-7E5F-456D-8B7F-2F053A73B132}"/>
    <cellStyle name="Comma 3 2 7 2 4" xfId="13039" xr:uid="{410A7294-8516-4AE0-9732-F193AF372B44}"/>
    <cellStyle name="Comma 3 2 7 2 5" xfId="13040" xr:uid="{9FCB5771-B0EF-402D-B979-79AE83EC8239}"/>
    <cellStyle name="Comma 3 2 7 3" xfId="13041" xr:uid="{9D18F3E8-79DA-45B0-8A1A-ECEEEE698650}"/>
    <cellStyle name="Comma 3 2 7 3 2" xfId="13042" xr:uid="{DC0A8BCF-E7B8-4011-B07E-091EED74B68E}"/>
    <cellStyle name="Comma 3 2 7 3 2 2" xfId="13043" xr:uid="{3BD27595-551D-46FD-82B3-006125A5AA28}"/>
    <cellStyle name="Comma 3 2 7 3 3" xfId="13044" xr:uid="{6C7B374C-941B-4A69-9E4C-84EC79E73810}"/>
    <cellStyle name="Comma 3 2 7 4" xfId="13045" xr:uid="{61CC8B23-849D-48CC-84F7-F5B0C0209FAE}"/>
    <cellStyle name="Comma 3 2 7 4 2" xfId="13046" xr:uid="{D714A839-8403-40F7-AFEB-45D3A82DF3C8}"/>
    <cellStyle name="Comma 3 2 7 5" xfId="13047" xr:uid="{298C6438-F925-43C2-A5EB-D5888DB7E9C1}"/>
    <cellStyle name="Comma 3 2 7 6" xfId="13048" xr:uid="{6F610979-E1F8-4E06-BF3C-2677EB431A64}"/>
    <cellStyle name="Comma 3 2 8" xfId="13049" xr:uid="{1E01B0DC-F661-4E0F-A77F-71C92DCCE1DA}"/>
    <cellStyle name="Comma 3 2 8 2" xfId="13050" xr:uid="{85A17284-AB01-4FAE-851C-A337A4E386E5}"/>
    <cellStyle name="Comma 3 2 8 2 2" xfId="13051" xr:uid="{5C9626E3-962A-44D9-BF0C-351B012087AF}"/>
    <cellStyle name="Comma 3 2 8 2 2 2" xfId="13052" xr:uid="{BBFF415C-295F-4305-B092-371F2C2E4B92}"/>
    <cellStyle name="Comma 3 2 8 2 3" xfId="13053" xr:uid="{6FF26B02-ACB9-464D-BDBC-DF671F2DB69D}"/>
    <cellStyle name="Comma 3 2 8 3" xfId="13054" xr:uid="{162FB7D1-7A82-4638-8D5D-1270B84F9C63}"/>
    <cellStyle name="Comma 3 2 8 3 2" xfId="13055" xr:uid="{E8D4D405-2D59-442C-AF93-38118FE75A47}"/>
    <cellStyle name="Comma 3 2 8 4" xfId="13056" xr:uid="{D877CB4A-095E-4D28-AC1B-16C0DF57AF6E}"/>
    <cellStyle name="Comma 3 2 8 5" xfId="13057" xr:uid="{D85CA55D-87FD-45CD-A01E-220A7194D2E2}"/>
    <cellStyle name="Comma 3 2 9" xfId="13058" xr:uid="{71D5BC43-BAFE-4A68-9D25-E0327C04D2DE}"/>
    <cellStyle name="Comma 3 2 9 2" xfId="13059" xr:uid="{F179925B-CF72-4666-9E97-90A31E1F8FF6}"/>
    <cellStyle name="Comma 3 2 9 2 2" xfId="13060" xr:uid="{C1DA39E5-7E3C-4B8C-A8FB-8DF016DB2131}"/>
    <cellStyle name="Comma 3 2 9 2 2 2" xfId="13061" xr:uid="{C73E11D7-C4BD-4CE2-86A5-12208C3CA4AE}"/>
    <cellStyle name="Comma 3 2 9 2 3" xfId="13062" xr:uid="{5D27D02A-F81C-44F4-BF1B-8AA037B93D32}"/>
    <cellStyle name="Comma 3 2 9 3" xfId="13063" xr:uid="{FC6E36F7-97EC-47CC-A8A3-36EB7C1677E5}"/>
    <cellStyle name="Comma 3 2 9 3 2" xfId="13064" xr:uid="{C240960C-CEE2-4897-9401-D0523D231DA1}"/>
    <cellStyle name="Comma 3 2 9 4" xfId="13065" xr:uid="{209180EB-9B11-4D07-BE80-40B34B4BB99B}"/>
    <cellStyle name="Comma 3 2 9 5" xfId="13066" xr:uid="{0FB822FF-0A53-4D9C-A1D2-5795C261702B}"/>
    <cellStyle name="Comma 3 3" xfId="576" xr:uid="{DE859764-5A03-42BB-97A7-6C31449CB159}"/>
    <cellStyle name="Comma 3 3 2" xfId="13067" xr:uid="{2BD83623-E52E-48BE-9723-6E8FD8B794C9}"/>
    <cellStyle name="Comma 3 3 3" xfId="13068" xr:uid="{7A4B8A7D-ACF4-4CC1-B4A4-1F1AF04B0BFF}"/>
    <cellStyle name="Comma 3 4" xfId="13069" xr:uid="{E2AD3ACA-93AE-4931-8BAF-C2E05004F524}"/>
    <cellStyle name="Comma 3 5" xfId="13070" xr:uid="{B2D3041A-C3CB-4C00-9B97-DDAB21A51360}"/>
    <cellStyle name="Comma 3 6" xfId="13071" xr:uid="{3AEC76AC-E665-443D-9C5F-547CEBC0D4AC}"/>
    <cellStyle name="Comma 3 7" xfId="72" xr:uid="{2DDAFFE7-E910-4471-9E8F-5F524420878E}"/>
    <cellStyle name="Comma 30" xfId="13072" xr:uid="{EF135F2B-630F-47AD-A5A1-29B216AE60E4}"/>
    <cellStyle name="Comma 30 10" xfId="13073" xr:uid="{5FD8A5A9-1ED6-477D-AC10-68114FA73AD8}"/>
    <cellStyle name="Comma 30 10 2" xfId="13074" xr:uid="{8477ADA1-0D22-48B6-AAD9-198D1658C5DE}"/>
    <cellStyle name="Comma 30 10 2 2" xfId="13075" xr:uid="{3B325F24-CEF8-4DC7-B9D4-4B4CDDD892E5}"/>
    <cellStyle name="Comma 30 10 3" xfId="13076" xr:uid="{563B7353-4F17-4380-B008-F219B896C873}"/>
    <cellStyle name="Comma 30 10 4" xfId="13077" xr:uid="{E3C4AAFA-8D02-4E16-A6AE-0FAD07C19177}"/>
    <cellStyle name="Comma 30 11" xfId="13078" xr:uid="{61304590-5BE7-48F3-B886-CE252A08C0A0}"/>
    <cellStyle name="Comma 30 11 2" xfId="13079" xr:uid="{DB01A2B7-5293-4ADB-9361-8CD5039EF733}"/>
    <cellStyle name="Comma 30 12" xfId="13080" xr:uid="{35C2DF78-44E9-4D5D-BF46-E5965AD984D9}"/>
    <cellStyle name="Comma 30 12 2" xfId="13081" xr:uid="{79CFED06-08E4-48E9-8370-9AE8E84920D8}"/>
    <cellStyle name="Comma 30 13" xfId="13082" xr:uid="{E0CBA7B0-54DB-4ACC-88F1-F07A66AC2989}"/>
    <cellStyle name="Comma 30 2" xfId="13083" xr:uid="{B3F56EEE-EA74-4662-B0A9-FF4DDF56C2A0}"/>
    <cellStyle name="Comma 30 2 10" xfId="13084" xr:uid="{54DE7E93-B2C3-4A52-AE5F-E5189E1FC82A}"/>
    <cellStyle name="Comma 30 2 10 2" xfId="13085" xr:uid="{91B3A9B5-61B5-44B5-846F-9E64BA37F05C}"/>
    <cellStyle name="Comma 30 2 11" xfId="13086" xr:uid="{3FA09BE2-BE05-4975-BF7D-DE98C9929AC8}"/>
    <cellStyle name="Comma 30 2 2" xfId="13087" xr:uid="{85EC389C-C5DC-4C43-A4C7-B4B17BADAAFC}"/>
    <cellStyle name="Comma 30 2 2 10" xfId="13088" xr:uid="{D6CF6A58-70AD-4F6D-9673-C125ADACF625}"/>
    <cellStyle name="Comma 30 2 2 2" xfId="13089" xr:uid="{58D635A6-AF24-4D3C-9070-198029F2DFA9}"/>
    <cellStyle name="Comma 30 2 2 2 2" xfId="13090" xr:uid="{AE281D2E-CFE4-4FC0-A2CA-BC5B659D030B}"/>
    <cellStyle name="Comma 30 2 2 2 2 2" xfId="13091" xr:uid="{E78CECE2-6477-41E3-A49C-D3B2BD98A8C3}"/>
    <cellStyle name="Comma 30 2 2 2 2 2 2" xfId="13092" xr:uid="{56ED7392-4C70-4265-AC36-E1447EC76E1C}"/>
    <cellStyle name="Comma 30 2 2 2 2 2 2 2" xfId="13093" xr:uid="{9C870CBF-DBB0-4A32-8E39-695CC82FBC82}"/>
    <cellStyle name="Comma 30 2 2 2 2 2 2 2 2" xfId="13094" xr:uid="{BFB08553-482A-43DC-AF0A-825A4EA4887C}"/>
    <cellStyle name="Comma 30 2 2 2 2 2 2 3" xfId="13095" xr:uid="{1259655B-583B-4940-9E12-1D4CF85BF53A}"/>
    <cellStyle name="Comma 30 2 2 2 2 2 3" xfId="13096" xr:uid="{A7C30124-1D4B-44EA-B73D-F25DE5201913}"/>
    <cellStyle name="Comma 30 2 2 2 2 2 3 2" xfId="13097" xr:uid="{62E9F8D1-DF96-41C8-B24B-788C03653EFE}"/>
    <cellStyle name="Comma 30 2 2 2 2 2 4" xfId="13098" xr:uid="{02D59876-E266-4C39-B8C5-731A5E65C049}"/>
    <cellStyle name="Comma 30 2 2 2 2 2 5" xfId="13099" xr:uid="{D660576A-B1FB-4AF3-943B-5C78D1340D63}"/>
    <cellStyle name="Comma 30 2 2 2 2 3" xfId="13100" xr:uid="{E932B484-DBCC-425A-8033-166DE6223413}"/>
    <cellStyle name="Comma 30 2 2 2 2 3 2" xfId="13101" xr:uid="{C3A36AB5-0D57-4F41-B6DA-5F80EED0AF1C}"/>
    <cellStyle name="Comma 30 2 2 2 2 3 2 2" xfId="13102" xr:uid="{AE59822D-2947-49F8-90D9-B47C835C5E40}"/>
    <cellStyle name="Comma 30 2 2 2 2 3 3" xfId="13103" xr:uid="{B6AE1D19-2331-4868-8B19-905A691BA2C2}"/>
    <cellStyle name="Comma 30 2 2 2 2 4" xfId="13104" xr:uid="{4B9B36D0-39A9-4805-ABFD-6EF16BAAF257}"/>
    <cellStyle name="Comma 30 2 2 2 2 4 2" xfId="13105" xr:uid="{8C55E33E-1058-4E5B-9118-F1A3C2DD9FC8}"/>
    <cellStyle name="Comma 30 2 2 2 2 5" xfId="13106" xr:uid="{442AFF5D-31A0-4933-8FB3-5E693B5B280A}"/>
    <cellStyle name="Comma 30 2 2 2 2 6" xfId="13107" xr:uid="{59CA722F-EB83-4E74-8A28-B6698311C521}"/>
    <cellStyle name="Comma 30 2 2 2 3" xfId="13108" xr:uid="{3E4459EE-1211-486F-8B17-E6D1AFE026E6}"/>
    <cellStyle name="Comma 30 2 2 2 3 2" xfId="13109" xr:uid="{2CC388B2-1AA4-46F7-BD79-EDAB652641AC}"/>
    <cellStyle name="Comma 30 2 2 2 3 2 2" xfId="13110" xr:uid="{5CE7888B-065D-443B-91F7-2579DC784FE3}"/>
    <cellStyle name="Comma 30 2 2 2 3 2 2 2" xfId="13111" xr:uid="{2F81FA5E-0182-4AB2-ABE2-F7A02A2088F7}"/>
    <cellStyle name="Comma 30 2 2 2 3 2 3" xfId="13112" xr:uid="{E6D0480D-4731-4718-A45C-E4A4531ECB16}"/>
    <cellStyle name="Comma 30 2 2 2 3 3" xfId="13113" xr:uid="{FB9BA95D-9B7E-4452-9143-84CC299451DD}"/>
    <cellStyle name="Comma 30 2 2 2 3 3 2" xfId="13114" xr:uid="{BB3580E8-60EA-4C15-8C57-09A512AD7A42}"/>
    <cellStyle name="Comma 30 2 2 2 3 4" xfId="13115" xr:uid="{C27DA624-C8C3-4136-A011-B5F7CF82256C}"/>
    <cellStyle name="Comma 30 2 2 2 3 5" xfId="13116" xr:uid="{79A74D05-9C37-4DC8-B9A6-3AAC5EE332C3}"/>
    <cellStyle name="Comma 30 2 2 2 4" xfId="13117" xr:uid="{489858A7-D640-4361-B4B4-66225A236D1B}"/>
    <cellStyle name="Comma 30 2 2 2 4 2" xfId="13118" xr:uid="{630E0761-E834-446E-8953-E02F24B6D2EB}"/>
    <cellStyle name="Comma 30 2 2 2 4 2 2" xfId="13119" xr:uid="{CAC665D5-81E4-48FD-87A2-7F27C34460D1}"/>
    <cellStyle name="Comma 30 2 2 2 4 3" xfId="13120" xr:uid="{E926141C-81DE-418B-A017-8EC16EA9D096}"/>
    <cellStyle name="Comma 30 2 2 2 4 4" xfId="13121" xr:uid="{8B7015DE-629C-4209-99DC-585F1343300F}"/>
    <cellStyle name="Comma 30 2 2 2 5" xfId="13122" xr:uid="{822D3B82-CBBE-4756-BF11-861D766043CE}"/>
    <cellStyle name="Comma 30 2 2 2 5 2" xfId="13123" xr:uid="{4816D1EF-491F-43A3-8D53-0907DCCE9F8A}"/>
    <cellStyle name="Comma 30 2 2 2 6" xfId="13124" xr:uid="{CAFBA80C-284D-4F72-B261-FD8B1B134BC8}"/>
    <cellStyle name="Comma 30 2 2 2 6 2" xfId="13125" xr:uid="{17D65669-30F4-4907-9CD7-115A805FFE2D}"/>
    <cellStyle name="Comma 30 2 2 2 7" xfId="13126" xr:uid="{A9F4C222-C33C-4ED7-BC5A-FF7BF17E5487}"/>
    <cellStyle name="Comma 30 2 2 3" xfId="13127" xr:uid="{4745C099-665E-4A32-BA22-C84C92509468}"/>
    <cellStyle name="Comma 30 2 2 3 2" xfId="13128" xr:uid="{EDE225DB-6A52-49F5-BAA5-D01C1C088C59}"/>
    <cellStyle name="Comma 30 2 2 3 2 2" xfId="13129" xr:uid="{F69A95E6-FBE5-40FA-A4D0-6A8BC9E61CB9}"/>
    <cellStyle name="Comma 30 2 2 3 2 2 2" xfId="13130" xr:uid="{02D6AAE4-CE5D-4628-9CAE-9AC7A83E5866}"/>
    <cellStyle name="Comma 30 2 2 3 2 2 2 2" xfId="13131" xr:uid="{A202920D-7100-4D82-BBA0-256E0D692994}"/>
    <cellStyle name="Comma 30 2 2 3 2 2 2 2 2" xfId="13132" xr:uid="{F44EB554-4CB3-4E07-A866-E609A91148C2}"/>
    <cellStyle name="Comma 30 2 2 3 2 2 2 3" xfId="13133" xr:uid="{7D7A995E-DAB4-4C96-B00A-E37087D22A4F}"/>
    <cellStyle name="Comma 30 2 2 3 2 2 3" xfId="13134" xr:uid="{58DE34E7-1EF8-4667-92FF-4B7EDCD43E7A}"/>
    <cellStyle name="Comma 30 2 2 3 2 2 3 2" xfId="13135" xr:uid="{5C56F03C-E0DF-449E-9724-405C225B270A}"/>
    <cellStyle name="Comma 30 2 2 3 2 2 4" xfId="13136" xr:uid="{C7EC915C-48B5-4E0E-903C-34C737E10A99}"/>
    <cellStyle name="Comma 30 2 2 3 2 2 5" xfId="13137" xr:uid="{B10E56A2-81E9-4A23-90F3-18F1F3011198}"/>
    <cellStyle name="Comma 30 2 2 3 2 3" xfId="13138" xr:uid="{90A1BC12-B8FD-4E48-B68F-31C64F782E54}"/>
    <cellStyle name="Comma 30 2 2 3 2 3 2" xfId="13139" xr:uid="{E485A323-B5DE-4EA8-B810-44212810BB09}"/>
    <cellStyle name="Comma 30 2 2 3 2 3 2 2" xfId="13140" xr:uid="{F9419DE1-13C0-4BFC-9177-693F35687682}"/>
    <cellStyle name="Comma 30 2 2 3 2 3 3" xfId="13141" xr:uid="{5CDAFC83-1ADE-4FD7-8447-3FF8C7C23D52}"/>
    <cellStyle name="Comma 30 2 2 3 2 4" xfId="13142" xr:uid="{490EF565-D6F5-4888-8928-2AC843C5C6EE}"/>
    <cellStyle name="Comma 30 2 2 3 2 4 2" xfId="13143" xr:uid="{2580CB74-B2D9-4EC4-AEAF-6ED14C317360}"/>
    <cellStyle name="Comma 30 2 2 3 2 5" xfId="13144" xr:uid="{16EB4BDC-7772-4018-AF6D-E251C13D23F4}"/>
    <cellStyle name="Comma 30 2 2 3 2 6" xfId="13145" xr:uid="{E359CC5D-1875-4F33-BE18-E5AA1E02DE96}"/>
    <cellStyle name="Comma 30 2 2 3 3" xfId="13146" xr:uid="{3CBA5521-4F0E-45B3-96CA-A69ECD4A9EA7}"/>
    <cellStyle name="Comma 30 2 2 3 3 2" xfId="13147" xr:uid="{E5EBB595-CFB8-4194-B1C3-47983B3A43CB}"/>
    <cellStyle name="Comma 30 2 2 3 3 2 2" xfId="13148" xr:uid="{FEF958E3-BF9C-4435-A319-999A38D78B24}"/>
    <cellStyle name="Comma 30 2 2 3 3 2 2 2" xfId="13149" xr:uid="{73C23024-1E9D-48C3-B272-73CB96A0345C}"/>
    <cellStyle name="Comma 30 2 2 3 3 2 3" xfId="13150" xr:uid="{50F9353E-AC4C-4132-9028-1EF7E685FB5E}"/>
    <cellStyle name="Comma 30 2 2 3 3 3" xfId="13151" xr:uid="{3820D445-486B-4C36-AE30-C287F122158C}"/>
    <cellStyle name="Comma 30 2 2 3 3 3 2" xfId="13152" xr:uid="{7D33743D-4A54-47BF-8475-5BF6A282CBFB}"/>
    <cellStyle name="Comma 30 2 2 3 3 4" xfId="13153" xr:uid="{230492B5-DA4D-43F9-9068-4E78749758E1}"/>
    <cellStyle name="Comma 30 2 2 3 3 5" xfId="13154" xr:uid="{2241113E-A16D-4248-9FDB-245F9C4425B3}"/>
    <cellStyle name="Comma 30 2 2 3 4" xfId="13155" xr:uid="{F4479731-6FA1-4FB7-912E-1E2C7602C8F8}"/>
    <cellStyle name="Comma 30 2 2 3 4 2" xfId="13156" xr:uid="{58B3FD7C-B4CB-4795-BD14-BB2D4EA8A719}"/>
    <cellStyle name="Comma 30 2 2 3 4 2 2" xfId="13157" xr:uid="{1CC3C40D-4AB0-409E-82C3-E79B68C8725A}"/>
    <cellStyle name="Comma 30 2 2 3 4 3" xfId="13158" xr:uid="{A426A409-2182-4F4C-8467-FC27EF619A06}"/>
    <cellStyle name="Comma 30 2 2 3 4 4" xfId="13159" xr:uid="{2E739382-0509-4179-9F91-8078ACD927F5}"/>
    <cellStyle name="Comma 30 2 2 3 5" xfId="13160" xr:uid="{DD341561-1699-4881-93D3-E281E8325EAD}"/>
    <cellStyle name="Comma 30 2 2 3 5 2" xfId="13161" xr:uid="{D3EF8174-850D-45D1-8AB7-7A5C9CCF36C8}"/>
    <cellStyle name="Comma 30 2 2 3 6" xfId="13162" xr:uid="{67C73D2B-62AD-4B20-913B-0688119080E8}"/>
    <cellStyle name="Comma 30 2 2 3 6 2" xfId="13163" xr:uid="{371D9D8E-701E-46C8-A2C5-B265ABA64D5D}"/>
    <cellStyle name="Comma 30 2 2 3 7" xfId="13164" xr:uid="{82B011A6-4DEC-4BA2-9C47-72A2505C2ADD}"/>
    <cellStyle name="Comma 30 2 2 4" xfId="13165" xr:uid="{2F6F7FC6-1BB2-4FB7-9704-DAFFC236E44B}"/>
    <cellStyle name="Comma 30 2 2 4 2" xfId="13166" xr:uid="{FF63489A-6723-472C-8D91-B9ABCEF8F394}"/>
    <cellStyle name="Comma 30 2 2 4 2 2" xfId="13167" xr:uid="{FAD229CB-6DEB-48C5-9867-F17D94786B4C}"/>
    <cellStyle name="Comma 30 2 2 4 2 2 2" xfId="13168" xr:uid="{E4EC5D95-3B96-49BC-A3FA-538122701141}"/>
    <cellStyle name="Comma 30 2 2 4 2 2 2 2" xfId="13169" xr:uid="{9FAC5C7B-6DCC-46E8-8BB7-C61C7397B85B}"/>
    <cellStyle name="Comma 30 2 2 4 2 2 3" xfId="13170" xr:uid="{FF107FCF-126B-4182-8308-B2EE301D6420}"/>
    <cellStyle name="Comma 30 2 2 4 2 3" xfId="13171" xr:uid="{99EFFCE4-82A8-4218-B9F9-1CF175921EDD}"/>
    <cellStyle name="Comma 30 2 2 4 2 3 2" xfId="13172" xr:uid="{7B732A63-9027-4657-AFF2-03AD1B70C722}"/>
    <cellStyle name="Comma 30 2 2 4 2 4" xfId="13173" xr:uid="{7F2107A5-8818-42DF-8598-70694C6CD14F}"/>
    <cellStyle name="Comma 30 2 2 4 2 5" xfId="13174" xr:uid="{8AEC4B70-EA55-483F-9FD2-7C2A4858B2E5}"/>
    <cellStyle name="Comma 30 2 2 4 3" xfId="13175" xr:uid="{E53692EC-DC2F-4687-965F-179629D88232}"/>
    <cellStyle name="Comma 30 2 2 4 3 2" xfId="13176" xr:uid="{444784BC-B5A4-4EDE-983F-463D7698E055}"/>
    <cellStyle name="Comma 30 2 2 4 3 2 2" xfId="13177" xr:uid="{0A1367EB-66D0-4519-9D8E-3445E324291B}"/>
    <cellStyle name="Comma 30 2 2 4 3 3" xfId="13178" xr:uid="{F899E67D-0E7A-4D16-9FF2-7C0384CA7753}"/>
    <cellStyle name="Comma 30 2 2 4 4" xfId="13179" xr:uid="{885AAF7C-E725-4EFE-848D-E8C5DC5E3F2B}"/>
    <cellStyle name="Comma 30 2 2 4 4 2" xfId="13180" xr:uid="{5258F9F6-D6FA-460F-A43A-EC267AF89771}"/>
    <cellStyle name="Comma 30 2 2 4 5" xfId="13181" xr:uid="{D3428B7B-7552-4459-88F5-471902442BFF}"/>
    <cellStyle name="Comma 30 2 2 4 6" xfId="13182" xr:uid="{07BACFF3-14A2-48C9-8F18-69D4691DB58C}"/>
    <cellStyle name="Comma 30 2 2 5" xfId="13183" xr:uid="{43BFB3FE-60C2-4F04-8FD3-F5818372BE7F}"/>
    <cellStyle name="Comma 30 2 2 5 2" xfId="13184" xr:uid="{46C5CDFC-6816-4FB8-83B2-36E043FD2C2A}"/>
    <cellStyle name="Comma 30 2 2 5 2 2" xfId="13185" xr:uid="{C7811DD3-ED3F-4231-8E41-98AA255CF1FD}"/>
    <cellStyle name="Comma 30 2 2 5 2 2 2" xfId="13186" xr:uid="{83263A54-A74F-466A-8115-42B532C5EE5E}"/>
    <cellStyle name="Comma 30 2 2 5 2 3" xfId="13187" xr:uid="{FAC8C76E-C754-4B1D-946C-B988546E6429}"/>
    <cellStyle name="Comma 30 2 2 5 3" xfId="13188" xr:uid="{9133DDCE-6FED-41DE-9E19-3C1BE081B1BA}"/>
    <cellStyle name="Comma 30 2 2 5 3 2" xfId="13189" xr:uid="{F60E19E7-D12A-4680-8EFF-6824DE143B55}"/>
    <cellStyle name="Comma 30 2 2 5 4" xfId="13190" xr:uid="{DDBA0F60-A9A4-4AB7-8B25-9DB827627E9E}"/>
    <cellStyle name="Comma 30 2 2 5 5" xfId="13191" xr:uid="{6173304C-3B1E-425B-A2A1-DBF2A98FF97C}"/>
    <cellStyle name="Comma 30 2 2 6" xfId="13192" xr:uid="{18AE7B9D-4247-40CB-9B00-48E75522D5F6}"/>
    <cellStyle name="Comma 30 2 2 6 2" xfId="13193" xr:uid="{CE631701-B862-4B41-84BF-EF28E2B6B7BD}"/>
    <cellStyle name="Comma 30 2 2 6 2 2" xfId="13194" xr:uid="{907B1206-A929-4FAD-A3FD-97E944B4ABD5}"/>
    <cellStyle name="Comma 30 2 2 6 2 2 2" xfId="13195" xr:uid="{BE6D8633-EE38-4C79-98A8-5B81B6284EF6}"/>
    <cellStyle name="Comma 30 2 2 6 2 3" xfId="13196" xr:uid="{E705ACFA-8D29-462F-8894-DB7BCAFC303E}"/>
    <cellStyle name="Comma 30 2 2 6 3" xfId="13197" xr:uid="{EC336931-1BE9-465B-B015-88BFBE6160B6}"/>
    <cellStyle name="Comma 30 2 2 6 3 2" xfId="13198" xr:uid="{0AABB917-8F2A-479D-B437-18D33B74C5C1}"/>
    <cellStyle name="Comma 30 2 2 6 4" xfId="13199" xr:uid="{2804DE0A-F551-4D1A-8C4F-562B8FBD3D36}"/>
    <cellStyle name="Comma 30 2 2 6 5" xfId="13200" xr:uid="{DCB77D50-582E-4614-9E57-5E5A807FCD76}"/>
    <cellStyle name="Comma 30 2 2 7" xfId="13201" xr:uid="{FEF8C2C1-8162-4BB4-961E-6C80E5557E8B}"/>
    <cellStyle name="Comma 30 2 2 7 2" xfId="13202" xr:uid="{3B234827-23A8-4DC0-BDAF-3C45E51CB665}"/>
    <cellStyle name="Comma 30 2 2 7 2 2" xfId="13203" xr:uid="{2AB81F41-F56E-4DBC-8A11-86F979054A0E}"/>
    <cellStyle name="Comma 30 2 2 7 3" xfId="13204" xr:uid="{20A07EDE-CE9D-4BDE-8F31-4C20654112BE}"/>
    <cellStyle name="Comma 30 2 2 7 4" xfId="13205" xr:uid="{4E51CAC5-5C1E-41E8-B2C0-580BBE8D5C6D}"/>
    <cellStyle name="Comma 30 2 2 8" xfId="13206" xr:uid="{CCE3AF6E-FE62-4DCE-8A48-E000D938F3BD}"/>
    <cellStyle name="Comma 30 2 2 8 2" xfId="13207" xr:uid="{E48FF42E-CDDA-4FEC-AD02-B3B2BFD7EF68}"/>
    <cellStyle name="Comma 30 2 2 9" xfId="13208" xr:uid="{EA29E506-4793-494D-86B7-5F8FF4C0D018}"/>
    <cellStyle name="Comma 30 2 2 9 2" xfId="13209" xr:uid="{3075B28B-6F2A-4729-B49B-1057C0099265}"/>
    <cellStyle name="Comma 30 2 3" xfId="13210" xr:uid="{92E90F88-5BF3-4F0A-9DA0-5AF0BC66A6C5}"/>
    <cellStyle name="Comma 30 2 3 2" xfId="13211" xr:uid="{29D60F20-6843-4A03-AE3F-607169273749}"/>
    <cellStyle name="Comma 30 2 3 2 2" xfId="13212" xr:uid="{A1361F6F-8990-4F18-9648-D55699FF38D6}"/>
    <cellStyle name="Comma 30 2 3 2 2 2" xfId="13213" xr:uid="{710BA351-55E8-4D0B-A129-6CB2730C289A}"/>
    <cellStyle name="Comma 30 2 3 2 2 2 2" xfId="13214" xr:uid="{93A8DD0F-1ABB-46FC-B684-564FF9D3F2E9}"/>
    <cellStyle name="Comma 30 2 3 2 2 2 2 2" xfId="13215" xr:uid="{3B1A3EF1-48DC-4C3C-AEE8-AED97DFD7B24}"/>
    <cellStyle name="Comma 30 2 3 2 2 2 3" xfId="13216" xr:uid="{9E785B96-F7DE-43D6-8059-0E4FC2CFF122}"/>
    <cellStyle name="Comma 30 2 3 2 2 3" xfId="13217" xr:uid="{3E9F41AC-865D-4157-9C59-ED3C7D70FFEC}"/>
    <cellStyle name="Comma 30 2 3 2 2 3 2" xfId="13218" xr:uid="{C8E44775-E54C-48FA-BBEA-CAD1CEF056A6}"/>
    <cellStyle name="Comma 30 2 3 2 2 4" xfId="13219" xr:uid="{091F52F0-6F2C-4DEC-81B2-D3BE7B855ABA}"/>
    <cellStyle name="Comma 30 2 3 2 2 5" xfId="13220" xr:uid="{B5E8F21E-AEE6-4193-A2E6-4A18D824CA86}"/>
    <cellStyle name="Comma 30 2 3 2 3" xfId="13221" xr:uid="{AEF2DEFC-6EE0-4E07-BB3C-026CD72376BE}"/>
    <cellStyle name="Comma 30 2 3 2 3 2" xfId="13222" xr:uid="{9BFAE03F-23E8-4DBA-B36C-B5ABE3E2CA5E}"/>
    <cellStyle name="Comma 30 2 3 2 3 2 2" xfId="13223" xr:uid="{96B6A1C5-9042-4FA0-8834-01F585B35E60}"/>
    <cellStyle name="Comma 30 2 3 2 3 3" xfId="13224" xr:uid="{38F28AFA-5AC7-4DFD-9A56-3216D3ADE5FF}"/>
    <cellStyle name="Comma 30 2 3 2 4" xfId="13225" xr:uid="{2A39624A-10DF-4F3A-BF96-CBCEAE9D704B}"/>
    <cellStyle name="Comma 30 2 3 2 4 2" xfId="13226" xr:uid="{70ADD307-25DD-4D06-ABEA-0C3EA418BC5B}"/>
    <cellStyle name="Comma 30 2 3 2 5" xfId="13227" xr:uid="{68610C53-6FE7-41B1-9123-7DD97949CEE4}"/>
    <cellStyle name="Comma 30 2 3 2 6" xfId="13228" xr:uid="{442D4C8F-C4A6-495F-BA81-F1EEECB691A7}"/>
    <cellStyle name="Comma 30 2 3 3" xfId="13229" xr:uid="{5C69632A-01BD-4FC4-B951-53A1ECB0F48F}"/>
    <cellStyle name="Comma 30 2 3 3 2" xfId="13230" xr:uid="{F248ED20-2532-4DB0-8AA7-49E5468AF34A}"/>
    <cellStyle name="Comma 30 2 3 3 2 2" xfId="13231" xr:uid="{7F2AEDA3-8F8B-4757-89C6-513B4AABFC02}"/>
    <cellStyle name="Comma 30 2 3 3 2 2 2" xfId="13232" xr:uid="{111DB65D-569D-47E8-AE7D-AA54B4EF9799}"/>
    <cellStyle name="Comma 30 2 3 3 2 3" xfId="13233" xr:uid="{F4570B3E-112A-4F25-B378-029075F27756}"/>
    <cellStyle name="Comma 30 2 3 3 3" xfId="13234" xr:uid="{28AA51D0-96BC-4C49-88C6-CFEADC86AA91}"/>
    <cellStyle name="Comma 30 2 3 3 3 2" xfId="13235" xr:uid="{4420EE22-146A-4EDB-B833-B0EE7713C0E9}"/>
    <cellStyle name="Comma 30 2 3 3 4" xfId="13236" xr:uid="{E0641E8E-D92B-47BE-9B93-8D17F4C58EDF}"/>
    <cellStyle name="Comma 30 2 3 3 5" xfId="13237" xr:uid="{837D92DA-2DF3-4D68-A263-B8E8C93D468A}"/>
    <cellStyle name="Comma 30 2 3 4" xfId="13238" xr:uid="{9D651136-37A5-4BF4-984A-33F595E7803E}"/>
    <cellStyle name="Comma 30 2 3 4 2" xfId="13239" xr:uid="{8A2999AA-AD3C-48FC-A536-D5264E038A2C}"/>
    <cellStyle name="Comma 30 2 3 4 2 2" xfId="13240" xr:uid="{ED7D89A6-0663-4F90-BB22-BDC0ADEB644A}"/>
    <cellStyle name="Comma 30 2 3 4 3" xfId="13241" xr:uid="{3B96E810-2672-4B64-BD02-B506A126FF5F}"/>
    <cellStyle name="Comma 30 2 3 4 4" xfId="13242" xr:uid="{DB46F763-202D-44FA-88A6-31ED696677A5}"/>
    <cellStyle name="Comma 30 2 3 5" xfId="13243" xr:uid="{B3C6BC15-59C9-42D9-9541-2B1C2AC0344A}"/>
    <cellStyle name="Comma 30 2 3 5 2" xfId="13244" xr:uid="{6F945B32-563C-4391-8784-3B3A7F020E0A}"/>
    <cellStyle name="Comma 30 2 3 6" xfId="13245" xr:uid="{90FBA3F1-3A3E-43B9-A16D-321CF9F60905}"/>
    <cellStyle name="Comma 30 2 3 6 2" xfId="13246" xr:uid="{F38A437C-4863-481E-A4C9-D32BE8745C01}"/>
    <cellStyle name="Comma 30 2 3 7" xfId="13247" xr:uid="{0D633856-AD80-479E-90DD-3664D620F049}"/>
    <cellStyle name="Comma 30 2 4" xfId="13248" xr:uid="{E604C9D5-20AF-4ACE-9DC2-D487DCE62600}"/>
    <cellStyle name="Comma 30 2 4 2" xfId="13249" xr:uid="{95292218-598E-4C68-8B53-5BE1F19181B2}"/>
    <cellStyle name="Comma 30 2 4 2 2" xfId="13250" xr:uid="{2275E448-1565-41E7-A567-26D136769EC8}"/>
    <cellStyle name="Comma 30 2 4 2 2 2" xfId="13251" xr:uid="{01D5FE67-52B1-495A-9078-67D9DC730F5D}"/>
    <cellStyle name="Comma 30 2 4 2 2 2 2" xfId="13252" xr:uid="{59218C46-8620-40B2-9BE0-B7157EDAC8CC}"/>
    <cellStyle name="Comma 30 2 4 2 2 2 2 2" xfId="13253" xr:uid="{2980ECFF-3F3C-4657-94B0-FE55AE485E99}"/>
    <cellStyle name="Comma 30 2 4 2 2 2 3" xfId="13254" xr:uid="{4CED2781-138C-4AA0-8132-D389BAF594FB}"/>
    <cellStyle name="Comma 30 2 4 2 2 3" xfId="13255" xr:uid="{0ACDA4DA-8898-457E-9DC8-98B84D31BA3F}"/>
    <cellStyle name="Comma 30 2 4 2 2 3 2" xfId="13256" xr:uid="{35648F1A-2E20-495F-ACE1-F19921FA61B7}"/>
    <cellStyle name="Comma 30 2 4 2 2 4" xfId="13257" xr:uid="{DBAA7CBE-CFD5-4860-82DF-832B0787BB94}"/>
    <cellStyle name="Comma 30 2 4 2 2 5" xfId="13258" xr:uid="{802D63AD-3F8D-40DA-80C6-8C658AEE85DD}"/>
    <cellStyle name="Comma 30 2 4 2 3" xfId="13259" xr:uid="{1A2B3F9B-002B-401D-95BE-2ACD4FF1ED4B}"/>
    <cellStyle name="Comma 30 2 4 2 3 2" xfId="13260" xr:uid="{C46B9030-0768-4772-8395-EF97E1A1EC0B}"/>
    <cellStyle name="Comma 30 2 4 2 3 2 2" xfId="13261" xr:uid="{FCEF552B-6CFD-4978-BE73-766F9DDA2DDB}"/>
    <cellStyle name="Comma 30 2 4 2 3 3" xfId="13262" xr:uid="{7E1ED142-1D3A-4245-8EFD-57D9A8CE2EF2}"/>
    <cellStyle name="Comma 30 2 4 2 4" xfId="13263" xr:uid="{9D913565-428C-4BC8-9236-3C0F31D54405}"/>
    <cellStyle name="Comma 30 2 4 2 4 2" xfId="13264" xr:uid="{AB1B7D6A-57DF-4D8A-8B29-315932E0E593}"/>
    <cellStyle name="Comma 30 2 4 2 5" xfId="13265" xr:uid="{C4C081DE-C7BA-4C2A-A55C-5817654598AD}"/>
    <cellStyle name="Comma 30 2 4 2 6" xfId="13266" xr:uid="{BDC16479-05D5-489B-AC9D-0FAC06500769}"/>
    <cellStyle name="Comma 30 2 4 3" xfId="13267" xr:uid="{988F8B33-8D3F-445E-BE5B-592ED60807A4}"/>
    <cellStyle name="Comma 30 2 4 3 2" xfId="13268" xr:uid="{E0E6E8D2-A701-487E-828B-52A66D5A00FB}"/>
    <cellStyle name="Comma 30 2 4 3 2 2" xfId="13269" xr:uid="{3F05B7B2-EDCB-40FD-9692-69BB7B7CF386}"/>
    <cellStyle name="Comma 30 2 4 3 2 2 2" xfId="13270" xr:uid="{0A809809-E481-406E-9EBA-4E8405392E67}"/>
    <cellStyle name="Comma 30 2 4 3 2 3" xfId="13271" xr:uid="{844E1D39-F6AC-4FDB-8A17-7984631A6522}"/>
    <cellStyle name="Comma 30 2 4 3 3" xfId="13272" xr:uid="{6045BC6C-EF3E-4E9C-9C6D-B5BC581F204E}"/>
    <cellStyle name="Comma 30 2 4 3 3 2" xfId="13273" xr:uid="{CADBD911-D004-4594-A45B-70B9FEA43929}"/>
    <cellStyle name="Comma 30 2 4 3 4" xfId="13274" xr:uid="{CD7CB98A-CA1D-4BCB-9D11-B37E8EC9D66A}"/>
    <cellStyle name="Comma 30 2 4 3 5" xfId="13275" xr:uid="{FB110729-46C2-4A5F-ACB7-2C8CE903FF3E}"/>
    <cellStyle name="Comma 30 2 4 4" xfId="13276" xr:uid="{123613E4-2979-40FA-8C8B-FBEC09D091D6}"/>
    <cellStyle name="Comma 30 2 4 4 2" xfId="13277" xr:uid="{960851AA-05BB-48A0-A7DD-DDC725589999}"/>
    <cellStyle name="Comma 30 2 4 4 2 2" xfId="13278" xr:uid="{B8D27654-A192-44F8-A520-487A84F59BFF}"/>
    <cellStyle name="Comma 30 2 4 4 3" xfId="13279" xr:uid="{3F389CD0-E8DB-4921-BBB5-632BCDC08B1B}"/>
    <cellStyle name="Comma 30 2 4 4 4" xfId="13280" xr:uid="{72DFB062-7C61-43E1-9399-5833B0222719}"/>
    <cellStyle name="Comma 30 2 4 5" xfId="13281" xr:uid="{652238AF-C8D6-4FAB-ACCA-F11F13A053F7}"/>
    <cellStyle name="Comma 30 2 4 5 2" xfId="13282" xr:uid="{82ECEA4D-265F-4E9B-8AE1-C203D5789F72}"/>
    <cellStyle name="Comma 30 2 4 6" xfId="13283" xr:uid="{A5659618-34B1-47DC-8425-84510C2CA35C}"/>
    <cellStyle name="Comma 30 2 4 6 2" xfId="13284" xr:uid="{A4BF8F52-E9CC-4574-9729-495680F01A4E}"/>
    <cellStyle name="Comma 30 2 4 7" xfId="13285" xr:uid="{B6C3ED51-359B-490E-851A-6DDBF4A55878}"/>
    <cellStyle name="Comma 30 2 5" xfId="13286" xr:uid="{C357F94F-528E-47B3-A4FE-23851B2C00FC}"/>
    <cellStyle name="Comma 30 2 5 2" xfId="13287" xr:uid="{57C7ACF0-5380-4201-AFE7-D2B10FD6B036}"/>
    <cellStyle name="Comma 30 2 5 2 2" xfId="13288" xr:uid="{F3A53BA3-8645-49DD-80A9-05F81BE114D8}"/>
    <cellStyle name="Comma 30 2 5 2 2 2" xfId="13289" xr:uid="{94E9EA09-AB39-4C94-A92D-B461A55CB593}"/>
    <cellStyle name="Comma 30 2 5 2 2 2 2" xfId="13290" xr:uid="{77A6DE0B-4CF7-44E1-ABB3-A42A38AE1587}"/>
    <cellStyle name="Comma 30 2 5 2 2 3" xfId="13291" xr:uid="{036A727F-EBBF-4AAE-BF96-6424D024FFA9}"/>
    <cellStyle name="Comma 30 2 5 2 3" xfId="13292" xr:uid="{D4C4C2FF-163E-4F64-BB31-28915ACC7F14}"/>
    <cellStyle name="Comma 30 2 5 2 3 2" xfId="13293" xr:uid="{8F993B5A-EC3C-4A34-9D4E-432A37DA1F94}"/>
    <cellStyle name="Comma 30 2 5 2 4" xfId="13294" xr:uid="{12CF3616-DE53-4E03-8783-ADA007D51F1E}"/>
    <cellStyle name="Comma 30 2 5 2 5" xfId="13295" xr:uid="{B9EE1DA9-3D46-4AF8-8DF4-776B3D22C08A}"/>
    <cellStyle name="Comma 30 2 5 3" xfId="13296" xr:uid="{4E66740A-B122-46C1-ABEB-E247CA6D0463}"/>
    <cellStyle name="Comma 30 2 5 3 2" xfId="13297" xr:uid="{C3E58223-B36F-43EE-BC69-6E2B3BAB5B14}"/>
    <cellStyle name="Comma 30 2 5 3 2 2" xfId="13298" xr:uid="{4086319D-75AB-4589-B27B-BEEA57141EBD}"/>
    <cellStyle name="Comma 30 2 5 3 3" xfId="13299" xr:uid="{7F79FC14-15FA-4451-8AA4-78DD6F54ADAD}"/>
    <cellStyle name="Comma 30 2 5 4" xfId="13300" xr:uid="{4142A758-3915-4608-9080-AED411C40F4F}"/>
    <cellStyle name="Comma 30 2 5 4 2" xfId="13301" xr:uid="{8F36CC54-F4F5-493C-B09C-E9D88191C41E}"/>
    <cellStyle name="Comma 30 2 5 5" xfId="13302" xr:uid="{A9EA6DAF-CF65-4E35-BF98-709C3E71EEAD}"/>
    <cellStyle name="Comma 30 2 5 6" xfId="13303" xr:uid="{78130B9F-8C29-4B31-BF4A-D7935EFCD75F}"/>
    <cellStyle name="Comma 30 2 6" xfId="13304" xr:uid="{4D8A0595-4CD0-4194-8A71-6CE440686837}"/>
    <cellStyle name="Comma 30 2 6 2" xfId="13305" xr:uid="{4A32E503-F449-4BA9-B319-5C19A32CF07B}"/>
    <cellStyle name="Comma 30 2 6 2 2" xfId="13306" xr:uid="{5B8C1785-6D58-4A38-8C80-B61050E52591}"/>
    <cellStyle name="Comma 30 2 6 2 2 2" xfId="13307" xr:uid="{5D383819-07B9-4A45-ACF5-9101AEAFEE6A}"/>
    <cellStyle name="Comma 30 2 6 2 3" xfId="13308" xr:uid="{86F5D079-CC30-4693-AEE7-9DC27360E06C}"/>
    <cellStyle name="Comma 30 2 6 3" xfId="13309" xr:uid="{8151C386-0E29-4DEA-8A82-90C76E5D29C1}"/>
    <cellStyle name="Comma 30 2 6 3 2" xfId="13310" xr:uid="{DECDCD0C-1E6E-40C5-9399-173D042C293E}"/>
    <cellStyle name="Comma 30 2 6 4" xfId="13311" xr:uid="{5CB93C54-62D6-436D-A1DD-DC3E6F390CDC}"/>
    <cellStyle name="Comma 30 2 6 5" xfId="13312" xr:uid="{29146289-F74D-4801-A65C-C86B93BFC9D5}"/>
    <cellStyle name="Comma 30 2 7" xfId="13313" xr:uid="{6730F2D6-D35B-4688-97D8-C36A8BDAF49D}"/>
    <cellStyle name="Comma 30 2 7 2" xfId="13314" xr:uid="{0638036E-4C0E-4D8A-9D6F-236766CFA1C6}"/>
    <cellStyle name="Comma 30 2 7 2 2" xfId="13315" xr:uid="{0101553D-5C9A-4BAE-9691-5544B2AE27AB}"/>
    <cellStyle name="Comma 30 2 7 2 2 2" xfId="13316" xr:uid="{E34094FC-A6AF-4C25-806A-413218E917E6}"/>
    <cellStyle name="Comma 30 2 7 2 3" xfId="13317" xr:uid="{314AF469-D634-4047-B0AA-71059F6CE73C}"/>
    <cellStyle name="Comma 30 2 7 3" xfId="13318" xr:uid="{E1AD14D8-38F0-4ED3-A2E0-30A0EA25D79B}"/>
    <cellStyle name="Comma 30 2 7 3 2" xfId="13319" xr:uid="{A24689D5-64BF-47CA-9A80-92C7A195F9DD}"/>
    <cellStyle name="Comma 30 2 7 4" xfId="13320" xr:uid="{2F44BA8D-5220-4E2B-9830-606E99C68B0A}"/>
    <cellStyle name="Comma 30 2 7 5" xfId="13321" xr:uid="{1324D19B-D899-485B-9348-90255A729602}"/>
    <cellStyle name="Comma 30 2 8" xfId="13322" xr:uid="{A3C0F076-C5E1-4C0C-9171-D0AC90D0D088}"/>
    <cellStyle name="Comma 30 2 8 2" xfId="13323" xr:uid="{88D1C688-D1FE-4A0F-BFEE-AE848592558F}"/>
    <cellStyle name="Comma 30 2 8 2 2" xfId="13324" xr:uid="{EBA7C366-92C3-440A-9607-FCA82C262128}"/>
    <cellStyle name="Comma 30 2 8 3" xfId="13325" xr:uid="{66C88CCC-0CCD-4465-BE47-94B8024E6312}"/>
    <cellStyle name="Comma 30 2 8 4" xfId="13326" xr:uid="{55B3D96D-501E-4433-AEB0-D2C108902989}"/>
    <cellStyle name="Comma 30 2 9" xfId="13327" xr:uid="{7C461E1F-B87B-4585-AC07-69744E47D8DD}"/>
    <cellStyle name="Comma 30 2 9 2" xfId="13328" xr:uid="{9CE5C770-0E86-45D1-9BA0-8544D789F877}"/>
    <cellStyle name="Comma 30 3" xfId="13329" xr:uid="{D849A265-62B8-442B-BAD2-C1ACCA64053C}"/>
    <cellStyle name="Comma 30 3 10" xfId="13330" xr:uid="{DF6560F7-5ABE-4445-943B-439608C60F39}"/>
    <cellStyle name="Comma 30 3 2" xfId="13331" xr:uid="{532A10D2-02E5-40D1-B9AA-FE3340807347}"/>
    <cellStyle name="Comma 30 3 2 2" xfId="13332" xr:uid="{4E7B64E4-B622-491B-B77E-11A42A23D022}"/>
    <cellStyle name="Comma 30 3 2 2 2" xfId="13333" xr:uid="{97F3CB6C-4F21-4053-875E-62BDD7BEDDCE}"/>
    <cellStyle name="Comma 30 3 2 2 2 2" xfId="13334" xr:uid="{58B4C971-8159-4140-B98B-E34E2B97928C}"/>
    <cellStyle name="Comma 30 3 2 2 2 2 2" xfId="13335" xr:uid="{C8273A2B-7F2E-4755-9E92-C670D4C4EA03}"/>
    <cellStyle name="Comma 30 3 2 2 2 2 2 2" xfId="13336" xr:uid="{40ED85E1-F4F3-404D-B2A0-A14A9CA5D339}"/>
    <cellStyle name="Comma 30 3 2 2 2 2 3" xfId="13337" xr:uid="{9C1E5BB2-0BEF-4D9D-8406-DC03A272EB9A}"/>
    <cellStyle name="Comma 30 3 2 2 2 3" xfId="13338" xr:uid="{BF28F76A-6EB2-4AE8-B50F-C47798BF56B9}"/>
    <cellStyle name="Comma 30 3 2 2 2 3 2" xfId="13339" xr:uid="{703878C1-C8E7-4CE5-BE21-86618D992CAE}"/>
    <cellStyle name="Comma 30 3 2 2 2 4" xfId="13340" xr:uid="{D2E365E6-D2E0-4F37-9D50-6F0E9BFE2BA1}"/>
    <cellStyle name="Comma 30 3 2 2 2 5" xfId="13341" xr:uid="{7B82F85E-38DF-4F6A-9C0F-98BE836D92FC}"/>
    <cellStyle name="Comma 30 3 2 2 3" xfId="13342" xr:uid="{E76D8A64-9D97-4847-AAAA-75B27CC88D84}"/>
    <cellStyle name="Comma 30 3 2 2 3 2" xfId="13343" xr:uid="{4E526DC4-ADEA-4B0A-8304-D5EB5FAB4BCE}"/>
    <cellStyle name="Comma 30 3 2 2 3 2 2" xfId="13344" xr:uid="{F442578A-54DA-43ED-B090-D5F0CE12A85C}"/>
    <cellStyle name="Comma 30 3 2 2 3 3" xfId="13345" xr:uid="{3418230C-BEE6-401E-A93C-0C308019F567}"/>
    <cellStyle name="Comma 30 3 2 2 4" xfId="13346" xr:uid="{3D0C3438-3FC1-4146-8CE3-0D23443BE765}"/>
    <cellStyle name="Comma 30 3 2 2 4 2" xfId="13347" xr:uid="{2B41B0EA-A872-4A0E-90D6-DF138C383E66}"/>
    <cellStyle name="Comma 30 3 2 2 5" xfId="13348" xr:uid="{E5E59BA8-412A-439D-8A73-305B2BEF14EE}"/>
    <cellStyle name="Comma 30 3 2 2 6" xfId="13349" xr:uid="{439B6E42-9465-4C00-B60E-D59DA09D9784}"/>
    <cellStyle name="Comma 30 3 2 3" xfId="13350" xr:uid="{F18650BD-F9CF-49EC-9A9A-200D2253D350}"/>
    <cellStyle name="Comma 30 3 2 3 2" xfId="13351" xr:uid="{D7C37C95-1ABC-44C6-810E-C538B8633150}"/>
    <cellStyle name="Comma 30 3 2 3 2 2" xfId="13352" xr:uid="{1358F9CC-A5CB-4B3C-B51D-C79162F63F6B}"/>
    <cellStyle name="Comma 30 3 2 3 2 2 2" xfId="13353" xr:uid="{935E0E7D-E755-468A-92AC-AC3771C126B8}"/>
    <cellStyle name="Comma 30 3 2 3 2 3" xfId="13354" xr:uid="{AFFDC157-4F78-4B67-82B3-625B7AEFF229}"/>
    <cellStyle name="Comma 30 3 2 3 3" xfId="13355" xr:uid="{3F4A932A-D67F-4727-9D90-F26A82B8F87C}"/>
    <cellStyle name="Comma 30 3 2 3 3 2" xfId="13356" xr:uid="{55C19F62-B235-4072-BF04-D84F8615287B}"/>
    <cellStyle name="Comma 30 3 2 3 4" xfId="13357" xr:uid="{52DF76F2-D7DE-4150-89BD-9608CFCA0DFE}"/>
    <cellStyle name="Comma 30 3 2 3 5" xfId="13358" xr:uid="{352B5D2E-56CE-440F-B87A-01F471324760}"/>
    <cellStyle name="Comma 30 3 2 4" xfId="13359" xr:uid="{600826D3-2922-48F6-9120-35766E391D44}"/>
    <cellStyle name="Comma 30 3 2 4 2" xfId="13360" xr:uid="{727EB763-B6EC-4734-A704-8EFAEDE5A19E}"/>
    <cellStyle name="Comma 30 3 2 4 2 2" xfId="13361" xr:uid="{9BD1BCCF-3A8C-4753-B567-DD88A692DDD1}"/>
    <cellStyle name="Comma 30 3 2 4 3" xfId="13362" xr:uid="{92F3F03C-7999-49A2-BF33-839D8C28ED14}"/>
    <cellStyle name="Comma 30 3 2 4 4" xfId="13363" xr:uid="{39DA9939-2E6A-476E-8C84-4CCFD7BF9E7C}"/>
    <cellStyle name="Comma 30 3 2 5" xfId="13364" xr:uid="{2F02063C-1D85-4D18-9697-4FF8EE4CAFE2}"/>
    <cellStyle name="Comma 30 3 2 5 2" xfId="13365" xr:uid="{ADAF0311-3533-45C5-B322-9148B298C99F}"/>
    <cellStyle name="Comma 30 3 2 6" xfId="13366" xr:uid="{66D4CA00-27DE-4D11-9D7D-1C71CFB1039D}"/>
    <cellStyle name="Comma 30 3 2 6 2" xfId="13367" xr:uid="{1881288B-3B53-445F-B826-4B74C7A4E6FC}"/>
    <cellStyle name="Comma 30 3 2 7" xfId="13368" xr:uid="{01E1361E-9412-476D-A3C8-077E8223FF0E}"/>
    <cellStyle name="Comma 30 3 3" xfId="13369" xr:uid="{692DD68D-C656-48CC-9782-036690C637C5}"/>
    <cellStyle name="Comma 30 3 3 2" xfId="13370" xr:uid="{2170AD7E-EA83-4333-A291-8A220891347D}"/>
    <cellStyle name="Comma 30 3 3 2 2" xfId="13371" xr:uid="{B76522CB-514E-4E92-B3F0-8E65A2337A7F}"/>
    <cellStyle name="Comma 30 3 3 2 2 2" xfId="13372" xr:uid="{A5B73F52-B8B4-4617-B916-9EEE9C9B0B3A}"/>
    <cellStyle name="Comma 30 3 3 2 2 2 2" xfId="13373" xr:uid="{9769AB8C-AC65-4D82-AB9F-6A557D0C6151}"/>
    <cellStyle name="Comma 30 3 3 2 2 2 2 2" xfId="13374" xr:uid="{ACC8277E-B1B4-4555-BD05-3BE1D9AFAE83}"/>
    <cellStyle name="Comma 30 3 3 2 2 2 3" xfId="13375" xr:uid="{8C131420-1241-4142-8CDD-C964CD8A4012}"/>
    <cellStyle name="Comma 30 3 3 2 2 3" xfId="13376" xr:uid="{62767F38-5147-4AED-9B96-11E176AA560A}"/>
    <cellStyle name="Comma 30 3 3 2 2 3 2" xfId="13377" xr:uid="{0EA05FBF-9390-476B-B279-27D703E25032}"/>
    <cellStyle name="Comma 30 3 3 2 2 4" xfId="13378" xr:uid="{3FEB732A-FFC0-4078-BE29-62DAF2CE9C97}"/>
    <cellStyle name="Comma 30 3 3 2 2 5" xfId="13379" xr:uid="{75BE7FBE-D17B-4D7C-A7E1-305E3B5EC3E2}"/>
    <cellStyle name="Comma 30 3 3 2 3" xfId="13380" xr:uid="{EF95C135-354E-4C0C-A6DF-1ED0FC2FF184}"/>
    <cellStyle name="Comma 30 3 3 2 3 2" xfId="13381" xr:uid="{12C832B4-6D9B-4C48-A7A9-DC64F334114A}"/>
    <cellStyle name="Comma 30 3 3 2 3 2 2" xfId="13382" xr:uid="{24F3045F-C7DF-4157-A938-6ED0CA07D7A0}"/>
    <cellStyle name="Comma 30 3 3 2 3 3" xfId="13383" xr:uid="{7A1D3B44-01E1-4575-A2A8-FD54FFD48C21}"/>
    <cellStyle name="Comma 30 3 3 2 4" xfId="13384" xr:uid="{09F122D5-2055-4CEB-BB73-F1D5B3C9407A}"/>
    <cellStyle name="Comma 30 3 3 2 4 2" xfId="13385" xr:uid="{930CA5E5-44A1-44E7-8C86-E32AF190FDB3}"/>
    <cellStyle name="Comma 30 3 3 2 5" xfId="13386" xr:uid="{FEA5F7C3-274B-4406-AA87-CD32B1B5FA4A}"/>
    <cellStyle name="Comma 30 3 3 2 6" xfId="13387" xr:uid="{4D74696B-642F-4BB2-967B-0806120492DD}"/>
    <cellStyle name="Comma 30 3 3 3" xfId="13388" xr:uid="{A600E833-74B6-4690-97AC-6298403F456F}"/>
    <cellStyle name="Comma 30 3 3 3 2" xfId="13389" xr:uid="{47534BC5-8368-4435-A0FB-BFCA5ACDE1B1}"/>
    <cellStyle name="Comma 30 3 3 3 2 2" xfId="13390" xr:uid="{8566342A-FE8B-421F-91EF-46C7E49BEAF0}"/>
    <cellStyle name="Comma 30 3 3 3 2 2 2" xfId="13391" xr:uid="{FACCC8C4-6ED7-422F-8C82-C9E642F62E79}"/>
    <cellStyle name="Comma 30 3 3 3 2 3" xfId="13392" xr:uid="{2E46E2B1-0BB9-41F3-B2A0-C53C1F02F18E}"/>
    <cellStyle name="Comma 30 3 3 3 3" xfId="13393" xr:uid="{0D5AD0FE-D1E0-4FB9-8622-C63AE2C7F80C}"/>
    <cellStyle name="Comma 30 3 3 3 3 2" xfId="13394" xr:uid="{02AB04FC-E300-4C03-A7A4-DA3213F736CA}"/>
    <cellStyle name="Comma 30 3 3 3 4" xfId="13395" xr:uid="{34D37DF3-A89D-45FA-83DA-28FBBD413D14}"/>
    <cellStyle name="Comma 30 3 3 3 5" xfId="13396" xr:uid="{30350A78-F1D7-4493-B35A-15E0E3A39272}"/>
    <cellStyle name="Comma 30 3 3 4" xfId="13397" xr:uid="{C26D276F-36FC-4B35-A47C-065CB807481D}"/>
    <cellStyle name="Comma 30 3 3 4 2" xfId="13398" xr:uid="{609CAFB3-ADE7-44DA-BA7A-550B4F6B90A2}"/>
    <cellStyle name="Comma 30 3 3 4 2 2" xfId="13399" xr:uid="{E4511992-CDF5-4D59-845F-E083F486FCA2}"/>
    <cellStyle name="Comma 30 3 3 4 3" xfId="13400" xr:uid="{C69D4596-E99C-44F9-ADD6-2AC38295ED56}"/>
    <cellStyle name="Comma 30 3 3 4 4" xfId="13401" xr:uid="{ECF7C1B6-05FB-4740-ABEA-BF9311E6840A}"/>
    <cellStyle name="Comma 30 3 3 5" xfId="13402" xr:uid="{64C31A2B-9998-4271-91A2-16B73A258663}"/>
    <cellStyle name="Comma 30 3 3 5 2" xfId="13403" xr:uid="{B1FF8115-9D16-4F90-A1AC-07CE3363AF24}"/>
    <cellStyle name="Comma 30 3 3 6" xfId="13404" xr:uid="{09CA44AA-9C38-4F26-A779-FEB5BE6A31FA}"/>
    <cellStyle name="Comma 30 3 3 6 2" xfId="13405" xr:uid="{6E6AB1BF-BD2C-4DFA-B651-1F426351B3A6}"/>
    <cellStyle name="Comma 30 3 3 7" xfId="13406" xr:uid="{282DC2E7-A43B-4C48-B944-89E029094EA5}"/>
    <cellStyle name="Comma 30 3 4" xfId="13407" xr:uid="{6728F5B6-1F6F-4AAE-9356-3CA017F9E0A9}"/>
    <cellStyle name="Comma 30 3 4 2" xfId="13408" xr:uid="{4BA7DE32-15D7-4002-82FC-C8A20CCF610F}"/>
    <cellStyle name="Comma 30 3 4 2 2" xfId="13409" xr:uid="{411C684C-1C7D-49F5-ABBB-AA261DFCD3FB}"/>
    <cellStyle name="Comma 30 3 4 2 2 2" xfId="13410" xr:uid="{06C64A52-153C-4786-AC29-8337077887F9}"/>
    <cellStyle name="Comma 30 3 4 2 2 2 2" xfId="13411" xr:uid="{B0060B79-1A9F-4E65-B348-79EBF6B0BC7A}"/>
    <cellStyle name="Comma 30 3 4 2 2 3" xfId="13412" xr:uid="{9D48DB1D-4E54-4A5D-B1E1-C1C834782ECE}"/>
    <cellStyle name="Comma 30 3 4 2 3" xfId="13413" xr:uid="{915763F0-4846-42FB-A278-89E53AC8051E}"/>
    <cellStyle name="Comma 30 3 4 2 3 2" xfId="13414" xr:uid="{AA770341-9051-47C3-84D1-F51A56F09855}"/>
    <cellStyle name="Comma 30 3 4 2 4" xfId="13415" xr:uid="{9755CE00-5100-40EB-9977-DF850F9724AF}"/>
    <cellStyle name="Comma 30 3 4 2 5" xfId="13416" xr:uid="{D6EAB18E-825C-4925-A4E7-D67E493FF6C1}"/>
    <cellStyle name="Comma 30 3 4 3" xfId="13417" xr:uid="{1D5C49C7-39CE-4B87-BD19-76A2CDBFD9E4}"/>
    <cellStyle name="Comma 30 3 4 3 2" xfId="13418" xr:uid="{F55EA287-1D34-4F30-A272-75591B40E938}"/>
    <cellStyle name="Comma 30 3 4 3 2 2" xfId="13419" xr:uid="{1E7DD6BF-F7FF-48EE-BB1C-B1C0DBA3BF0D}"/>
    <cellStyle name="Comma 30 3 4 3 3" xfId="13420" xr:uid="{5B7514B2-8DC3-4403-B437-B1BA8742155E}"/>
    <cellStyle name="Comma 30 3 4 4" xfId="13421" xr:uid="{0E2F4D24-1630-4369-8CF4-2A72A7018D70}"/>
    <cellStyle name="Comma 30 3 4 4 2" xfId="13422" xr:uid="{D06D06D4-3C9A-4A40-997A-90CAF0221943}"/>
    <cellStyle name="Comma 30 3 4 5" xfId="13423" xr:uid="{21225E2A-AFD2-47EC-980A-9B3E14979C95}"/>
    <cellStyle name="Comma 30 3 4 6" xfId="13424" xr:uid="{A17CBCAF-C6EB-49F2-B928-4EDE430092CD}"/>
    <cellStyle name="Comma 30 3 5" xfId="13425" xr:uid="{5284677E-C72A-46D2-818E-E24647EAF693}"/>
    <cellStyle name="Comma 30 3 5 2" xfId="13426" xr:uid="{68CE379E-0070-499F-AB45-6D55B6D76F80}"/>
    <cellStyle name="Comma 30 3 5 2 2" xfId="13427" xr:uid="{516D6ED5-6B93-49DB-95C4-D9C1020752AF}"/>
    <cellStyle name="Comma 30 3 5 2 2 2" xfId="13428" xr:uid="{43626847-EC64-4BEE-94AD-A61EF6C1AE16}"/>
    <cellStyle name="Comma 30 3 5 2 3" xfId="13429" xr:uid="{8172DF98-BD28-4F6A-BE74-543CB113ADF1}"/>
    <cellStyle name="Comma 30 3 5 3" xfId="13430" xr:uid="{43FF046E-8481-41F1-8647-4575602DDA17}"/>
    <cellStyle name="Comma 30 3 5 3 2" xfId="13431" xr:uid="{049032FA-E51A-48EC-ABBA-C4B1F395B544}"/>
    <cellStyle name="Comma 30 3 5 4" xfId="13432" xr:uid="{3529E33E-D744-4F31-8D29-86984FEECED0}"/>
    <cellStyle name="Comma 30 3 5 5" xfId="13433" xr:uid="{5A07D7F3-2E0E-44E6-B9AE-17823F1667A5}"/>
    <cellStyle name="Comma 30 3 6" xfId="13434" xr:uid="{68D438E8-4694-4E6B-BD59-C16B00141128}"/>
    <cellStyle name="Comma 30 3 6 2" xfId="13435" xr:uid="{396AE4EA-CA95-4AD3-A25E-D4F139880185}"/>
    <cellStyle name="Comma 30 3 6 2 2" xfId="13436" xr:uid="{F12AB5D6-8FA2-4690-89DA-FF3949DC6C84}"/>
    <cellStyle name="Comma 30 3 6 2 2 2" xfId="13437" xr:uid="{89282432-1C9D-492F-99D2-EEADBE7051A1}"/>
    <cellStyle name="Comma 30 3 6 2 3" xfId="13438" xr:uid="{33B04523-29C3-4AC6-ACBA-F36CC0426AB1}"/>
    <cellStyle name="Comma 30 3 6 3" xfId="13439" xr:uid="{3490DCAD-48C5-43A5-8D6C-D87A67E0A0BA}"/>
    <cellStyle name="Comma 30 3 6 3 2" xfId="13440" xr:uid="{32CFCDFD-F250-402B-A9C3-A10235947CF5}"/>
    <cellStyle name="Comma 30 3 6 4" xfId="13441" xr:uid="{A0432F87-AA26-4535-90FD-968A494093C1}"/>
    <cellStyle name="Comma 30 3 6 5" xfId="13442" xr:uid="{3D83B86D-62B3-404E-A68F-EC22C73907F2}"/>
    <cellStyle name="Comma 30 3 7" xfId="13443" xr:uid="{BFAF6FCC-70EA-400C-9F52-EF71E7E6F4D9}"/>
    <cellStyle name="Comma 30 3 7 2" xfId="13444" xr:uid="{006FA21C-9B94-4B0E-B521-B0946EB2BB71}"/>
    <cellStyle name="Comma 30 3 7 2 2" xfId="13445" xr:uid="{1179C829-3A36-42E1-925C-2E54917F7584}"/>
    <cellStyle name="Comma 30 3 7 3" xfId="13446" xr:uid="{407F8D05-0CAD-4B4E-ACA4-5ECA4B831648}"/>
    <cellStyle name="Comma 30 3 7 4" xfId="13447" xr:uid="{376D1C5E-4183-43A3-A1B7-B6EE21A7EE97}"/>
    <cellStyle name="Comma 30 3 8" xfId="13448" xr:uid="{D751B3F7-D103-4CBE-80D4-2E2FA2C1E377}"/>
    <cellStyle name="Comma 30 3 8 2" xfId="13449" xr:uid="{21D1A716-05A0-49FA-9B8C-C8B3DE551BD2}"/>
    <cellStyle name="Comma 30 3 9" xfId="13450" xr:uid="{EEC11026-7F98-4A95-BAC6-5C5977C1E7A4}"/>
    <cellStyle name="Comma 30 3 9 2" xfId="13451" xr:uid="{5688FCF4-AD89-408E-A536-A67A339813DB}"/>
    <cellStyle name="Comma 30 4" xfId="13452" xr:uid="{245EBABB-00A7-4C0F-91C3-B30A11485AA6}"/>
    <cellStyle name="Comma 30 4 2" xfId="13453" xr:uid="{E66B3909-7B6D-443A-ACDF-D7095AF9A71D}"/>
    <cellStyle name="Comma 30 4 2 2" xfId="13454" xr:uid="{C3933717-718A-4010-A62B-C0A9044FFDAC}"/>
    <cellStyle name="Comma 30 4 2 2 2" xfId="13455" xr:uid="{91FBDDEF-9ED8-4287-A3F6-708FA2C965D1}"/>
    <cellStyle name="Comma 30 4 2 2 2 2" xfId="13456" xr:uid="{B1F87B7F-B44E-4B4B-8F8A-77C738F7A311}"/>
    <cellStyle name="Comma 30 4 2 2 2 2 2" xfId="13457" xr:uid="{F68634F2-F634-4FCE-A007-4AD57DF41C39}"/>
    <cellStyle name="Comma 30 4 2 2 2 3" xfId="13458" xr:uid="{2ED20348-D42D-4A54-9196-E02D93A85A25}"/>
    <cellStyle name="Comma 30 4 2 2 3" xfId="13459" xr:uid="{AED6C46F-BCB5-4927-B476-66D525DB5D6B}"/>
    <cellStyle name="Comma 30 4 2 2 3 2" xfId="13460" xr:uid="{88FA6EF7-5E17-4806-9378-2D7AA84743A4}"/>
    <cellStyle name="Comma 30 4 2 2 4" xfId="13461" xr:uid="{3A229986-CB15-4973-B694-B262C646AE1F}"/>
    <cellStyle name="Comma 30 4 2 2 5" xfId="13462" xr:uid="{A6160FFD-C990-495F-8C92-09D16495B702}"/>
    <cellStyle name="Comma 30 4 2 3" xfId="13463" xr:uid="{2BE0ACD7-169C-4C44-9A78-07F0675D77CD}"/>
    <cellStyle name="Comma 30 4 2 3 2" xfId="13464" xr:uid="{17FF73A7-B841-4253-BD32-9FE572AA0465}"/>
    <cellStyle name="Comma 30 4 2 3 2 2" xfId="13465" xr:uid="{6685C83C-1088-48BE-9048-BFA809F0372C}"/>
    <cellStyle name="Comma 30 4 2 3 3" xfId="13466" xr:uid="{869D0CA8-3591-45C1-A61C-33943753B998}"/>
    <cellStyle name="Comma 30 4 2 4" xfId="13467" xr:uid="{8604DF15-1726-41C5-AA6B-F9FFC0864F86}"/>
    <cellStyle name="Comma 30 4 2 4 2" xfId="13468" xr:uid="{BEB65DBC-896D-414B-BFD5-2CF1464E76B7}"/>
    <cellStyle name="Comma 30 4 2 5" xfId="13469" xr:uid="{831D1E82-2F33-4708-81C4-385118C0A16B}"/>
    <cellStyle name="Comma 30 4 2 6" xfId="13470" xr:uid="{912936BB-2FF5-451D-BFE4-A97CBDF8E842}"/>
    <cellStyle name="Comma 30 4 3" xfId="13471" xr:uid="{39C2930A-2450-420F-9AD0-646FB44FBBE4}"/>
    <cellStyle name="Comma 30 4 3 2" xfId="13472" xr:uid="{B16CEC88-06D5-4ED0-80C3-83BBCA015C11}"/>
    <cellStyle name="Comma 30 4 3 2 2" xfId="13473" xr:uid="{64EFB858-5A44-48A8-8E9F-4B931F3F6D95}"/>
    <cellStyle name="Comma 30 4 3 2 2 2" xfId="13474" xr:uid="{9356DEAE-7169-4174-B621-7712EF258BBA}"/>
    <cellStyle name="Comma 30 4 3 2 3" xfId="13475" xr:uid="{A68E681B-4CA6-4F8B-8F34-2277B3370485}"/>
    <cellStyle name="Comma 30 4 3 3" xfId="13476" xr:uid="{E58AA372-1E29-44FC-9B1B-0C3EEAE07F1A}"/>
    <cellStyle name="Comma 30 4 3 3 2" xfId="13477" xr:uid="{8746E4F1-6345-4F0E-B6D3-2E6068AFBAEE}"/>
    <cellStyle name="Comma 30 4 3 4" xfId="13478" xr:uid="{013A4461-68AB-4F71-9992-D1043A44A026}"/>
    <cellStyle name="Comma 30 4 3 5" xfId="13479" xr:uid="{BF55F56B-09AB-49A5-9605-64BC06A209F7}"/>
    <cellStyle name="Comma 30 4 4" xfId="13480" xr:uid="{70C1E498-F175-4B93-BEEB-D452807B62C5}"/>
    <cellStyle name="Comma 30 4 4 2" xfId="13481" xr:uid="{DFB23C87-CB1A-498A-B7A2-82320D6A49DA}"/>
    <cellStyle name="Comma 30 4 4 2 2" xfId="13482" xr:uid="{B7692952-71D9-41B3-A7D2-508E2375BB70}"/>
    <cellStyle name="Comma 30 4 4 2 2 2" xfId="13483" xr:uid="{D61CC26D-BA85-4C80-83DA-F8723EA8DC47}"/>
    <cellStyle name="Comma 30 4 4 2 3" xfId="13484" xr:uid="{37B8A678-B379-4781-ACDE-D4F587445BEC}"/>
    <cellStyle name="Comma 30 4 4 3" xfId="13485" xr:uid="{A5D2DAA7-AB87-4CB4-84A5-BF94EA22290B}"/>
    <cellStyle name="Comma 30 4 4 3 2" xfId="13486" xr:uid="{A676E831-E02D-4BFC-9BE9-5EAF2411B897}"/>
    <cellStyle name="Comma 30 4 4 4" xfId="13487" xr:uid="{E3993B41-D7B7-4DB4-AF81-D44160321A6E}"/>
    <cellStyle name="Comma 30 4 4 5" xfId="13488" xr:uid="{2C525E20-F41B-49F0-B014-5B1E9868B0A5}"/>
    <cellStyle name="Comma 30 4 5" xfId="13489" xr:uid="{40C21B9B-8E01-4097-9EC8-0434C73A993B}"/>
    <cellStyle name="Comma 30 4 5 2" xfId="13490" xr:uid="{2E575BB0-8961-4646-9146-6840B4F706EF}"/>
    <cellStyle name="Comma 30 4 5 2 2" xfId="13491" xr:uid="{F3D0CD21-CC51-4C48-A854-5F7BA308641C}"/>
    <cellStyle name="Comma 30 4 5 3" xfId="13492" xr:uid="{DC6AF10A-68C1-4FE5-97E8-3C1C8CCAD0A1}"/>
    <cellStyle name="Comma 30 4 5 4" xfId="13493" xr:uid="{B06C1334-0F58-41CB-9AA6-A9912EC4AA57}"/>
    <cellStyle name="Comma 30 4 6" xfId="13494" xr:uid="{041AB0E7-FCC7-44FD-AF3B-46296A83367F}"/>
    <cellStyle name="Comma 30 4 6 2" xfId="13495" xr:uid="{A5F72605-FE13-426B-97F2-45BEB1B133BF}"/>
    <cellStyle name="Comma 30 4 7" xfId="13496" xr:uid="{B8EB9C24-DB60-4DED-AD0D-D71BCC5A803A}"/>
    <cellStyle name="Comma 30 4 7 2" xfId="13497" xr:uid="{145C7B95-4058-4825-B787-77874F2E7BDA}"/>
    <cellStyle name="Comma 30 4 8" xfId="13498" xr:uid="{20149328-375B-456F-A78D-8336325BA469}"/>
    <cellStyle name="Comma 30 5" xfId="13499" xr:uid="{6B285D2B-6517-4864-BE21-8F4C230B58E8}"/>
    <cellStyle name="Comma 30 5 2" xfId="13500" xr:uid="{7DF2A35F-BA91-4E51-AB90-F4DC26B1041F}"/>
    <cellStyle name="Comma 30 5 2 2" xfId="13501" xr:uid="{B1D574A3-858D-4BAB-BC18-0560248613EB}"/>
    <cellStyle name="Comma 30 5 2 2 2" xfId="13502" xr:uid="{B5BD9BBF-38C2-4CDA-A1EF-8853EFDDE2D1}"/>
    <cellStyle name="Comma 30 5 2 2 2 2" xfId="13503" xr:uid="{29C3F6AB-14B8-48CB-9B74-8185C81C3CD6}"/>
    <cellStyle name="Comma 30 5 2 2 2 2 2" xfId="13504" xr:uid="{49028965-CB56-4F41-BC1F-687CD3CA87D0}"/>
    <cellStyle name="Comma 30 5 2 2 2 3" xfId="13505" xr:uid="{AC35ACC0-1655-47F7-B2CD-F4135E10AD9E}"/>
    <cellStyle name="Comma 30 5 2 2 3" xfId="13506" xr:uid="{C034C97F-5923-44C2-93E8-0BD8DC14598F}"/>
    <cellStyle name="Comma 30 5 2 2 3 2" xfId="13507" xr:uid="{2FFA892F-76BD-4A0F-8C2D-646007C6992C}"/>
    <cellStyle name="Comma 30 5 2 2 4" xfId="13508" xr:uid="{E1BDB469-C0E4-4401-BBBB-2A942EB262A9}"/>
    <cellStyle name="Comma 30 5 2 2 5" xfId="13509" xr:uid="{645ECF00-CFFC-461E-BA37-DAFCA040488A}"/>
    <cellStyle name="Comma 30 5 2 3" xfId="13510" xr:uid="{1F845EDA-2276-427A-BE9E-011ADAB79E25}"/>
    <cellStyle name="Comma 30 5 2 3 2" xfId="13511" xr:uid="{271E64D5-633F-4FF6-BD68-B269F0835016}"/>
    <cellStyle name="Comma 30 5 2 3 2 2" xfId="13512" xr:uid="{822C703A-065F-4B41-A391-F8C0A7DB6493}"/>
    <cellStyle name="Comma 30 5 2 3 3" xfId="13513" xr:uid="{0A1297F5-0F3C-4766-A0C7-03A822497153}"/>
    <cellStyle name="Comma 30 5 2 4" xfId="13514" xr:uid="{FA7EE1F0-5957-4D3B-B1C5-55975B287A86}"/>
    <cellStyle name="Comma 30 5 2 4 2" xfId="13515" xr:uid="{FC9B74DF-6D8E-4363-9726-D12B54ED8895}"/>
    <cellStyle name="Comma 30 5 2 5" xfId="13516" xr:uid="{964261DD-28B1-456E-8831-B37842AB7EAC}"/>
    <cellStyle name="Comma 30 5 2 6" xfId="13517" xr:uid="{10033252-CBE0-497E-BA5B-678B7CB3C8B7}"/>
    <cellStyle name="Comma 30 5 3" xfId="13518" xr:uid="{709E9C3A-BBFA-436C-A960-741D5C8596BA}"/>
    <cellStyle name="Comma 30 5 3 2" xfId="13519" xr:uid="{A5760FD8-8DB2-410B-824D-C49FB43600C5}"/>
    <cellStyle name="Comma 30 5 3 2 2" xfId="13520" xr:uid="{2728649E-D0F2-46DE-9A3C-3DE27B46C7B7}"/>
    <cellStyle name="Comma 30 5 3 2 2 2" xfId="13521" xr:uid="{9D9073B3-4A1B-4432-8F73-B4829390EF82}"/>
    <cellStyle name="Comma 30 5 3 2 3" xfId="13522" xr:uid="{D68943F9-C0E3-4BD1-A516-3DF7E9AF2AC2}"/>
    <cellStyle name="Comma 30 5 3 3" xfId="13523" xr:uid="{DC3D4ACB-F400-47D7-B765-CD7AF44C126B}"/>
    <cellStyle name="Comma 30 5 3 3 2" xfId="13524" xr:uid="{838A3855-BD48-4B51-95AF-2C5D2D5BE296}"/>
    <cellStyle name="Comma 30 5 3 4" xfId="13525" xr:uid="{C9A190CF-7830-440E-9701-849E63530809}"/>
    <cellStyle name="Comma 30 5 3 5" xfId="13526" xr:uid="{A5D966CB-6915-40F0-A849-87F9011BA4BC}"/>
    <cellStyle name="Comma 30 5 4" xfId="13527" xr:uid="{D22804C2-18CC-4CE7-AB81-F4660A996F53}"/>
    <cellStyle name="Comma 30 5 4 2" xfId="13528" xr:uid="{F24A73B6-5C3A-4915-804C-4774734DD239}"/>
    <cellStyle name="Comma 30 5 4 2 2" xfId="13529" xr:uid="{761AD81B-9A8F-4984-8614-290DAF19C241}"/>
    <cellStyle name="Comma 30 5 4 3" xfId="13530" xr:uid="{B69EAA5D-DE3F-428D-BF0E-7AC158CBB56D}"/>
    <cellStyle name="Comma 30 5 4 4" xfId="13531" xr:uid="{846F7D5C-3F76-464F-A8BE-06CB50907C15}"/>
    <cellStyle name="Comma 30 5 5" xfId="13532" xr:uid="{24755D01-5E52-42F0-BB23-609EA484A503}"/>
    <cellStyle name="Comma 30 5 5 2" xfId="13533" xr:uid="{70857DCA-88E7-4C6D-8140-CB980217A62A}"/>
    <cellStyle name="Comma 30 5 6" xfId="13534" xr:uid="{4CA62578-26A8-4A1F-8A04-9FF54465D143}"/>
    <cellStyle name="Comma 30 5 6 2" xfId="13535" xr:uid="{C273FC50-7117-4EF2-B4D3-F8209517D718}"/>
    <cellStyle name="Comma 30 5 7" xfId="13536" xr:uid="{6607C82D-771E-4E2E-9943-8A818CA9D169}"/>
    <cellStyle name="Comma 30 6" xfId="13537" xr:uid="{DF36FF8F-86A9-473C-8BE9-68A3C2BBCD87}"/>
    <cellStyle name="Comma 30 6 2" xfId="13538" xr:uid="{07C1F9ED-5312-4737-A65E-3B708D29BD58}"/>
    <cellStyle name="Comma 30 6 2 2" xfId="13539" xr:uid="{9522B5EE-A153-4775-98DF-5B91B735779E}"/>
    <cellStyle name="Comma 30 6 2 2 2" xfId="13540" xr:uid="{7C1F6FA1-4361-44B1-86F4-EEF6604A4FB8}"/>
    <cellStyle name="Comma 30 6 2 2 2 2" xfId="13541" xr:uid="{DDD9D766-FF9F-4E4B-9673-9C4F74319753}"/>
    <cellStyle name="Comma 30 6 2 2 2 2 2" xfId="13542" xr:uid="{55A39578-87B8-43B1-B746-0C29A0EB4AAC}"/>
    <cellStyle name="Comma 30 6 2 2 2 3" xfId="13543" xr:uid="{A54930BC-F408-45DC-A873-DE00D962A16D}"/>
    <cellStyle name="Comma 30 6 2 2 3" xfId="13544" xr:uid="{FF200EB6-B0EA-46B3-A760-F345989E2B50}"/>
    <cellStyle name="Comma 30 6 2 2 3 2" xfId="13545" xr:uid="{7BAD29E3-5537-4C74-83AD-145B84335DDE}"/>
    <cellStyle name="Comma 30 6 2 2 4" xfId="13546" xr:uid="{99F0A466-72AC-440C-92E4-28750084B94D}"/>
    <cellStyle name="Comma 30 6 2 2 5" xfId="13547" xr:uid="{50B7131B-6A3B-4842-8773-B72A5D42186F}"/>
    <cellStyle name="Comma 30 6 2 3" xfId="13548" xr:uid="{D84DEFAA-550A-46EE-B8BF-3BEEA3C54457}"/>
    <cellStyle name="Comma 30 6 2 3 2" xfId="13549" xr:uid="{0D86FF0D-18D2-486B-AF77-74B5285686FC}"/>
    <cellStyle name="Comma 30 6 2 3 2 2" xfId="13550" xr:uid="{09A8A847-E479-43E4-9FE6-2565A71A9A40}"/>
    <cellStyle name="Comma 30 6 2 3 3" xfId="13551" xr:uid="{7EF65183-370A-4A30-A362-6538C4B9D4A0}"/>
    <cellStyle name="Comma 30 6 2 4" xfId="13552" xr:uid="{21C91AF2-4EBD-463A-8B28-BEB10EFD4E35}"/>
    <cellStyle name="Comma 30 6 2 4 2" xfId="13553" xr:uid="{D0F86F07-3853-4A63-AE5C-66EFA9468363}"/>
    <cellStyle name="Comma 30 6 2 5" xfId="13554" xr:uid="{B994D566-0DBC-4D75-BDF4-D6F870B0F773}"/>
    <cellStyle name="Comma 30 6 2 6" xfId="13555" xr:uid="{D24745E2-6BCE-4204-B870-102290C9F9A1}"/>
    <cellStyle name="Comma 30 6 3" xfId="13556" xr:uid="{D3334B86-8A4F-48EE-B4EB-6F91F8A9E819}"/>
    <cellStyle name="Comma 30 6 3 2" xfId="13557" xr:uid="{08383723-4DD0-43FA-870C-D02C7A29FCF2}"/>
    <cellStyle name="Comma 30 6 3 2 2" xfId="13558" xr:uid="{354A1E6A-B87D-4732-A509-EA0CAB9357DA}"/>
    <cellStyle name="Comma 30 6 3 2 2 2" xfId="13559" xr:uid="{C7E2738E-541C-43F3-A6A5-FFC44744594B}"/>
    <cellStyle name="Comma 30 6 3 2 3" xfId="13560" xr:uid="{4D4C6B33-FEBE-4545-A6EC-F589AA35E12B}"/>
    <cellStyle name="Comma 30 6 3 3" xfId="13561" xr:uid="{6F3B7B84-1819-4129-83A7-CAF97FDFDEC2}"/>
    <cellStyle name="Comma 30 6 3 3 2" xfId="13562" xr:uid="{72C089F7-7950-4215-96D5-8E285B2A50A7}"/>
    <cellStyle name="Comma 30 6 3 4" xfId="13563" xr:uid="{A10C2462-F46C-4C04-97FD-86FC1FE27F23}"/>
    <cellStyle name="Comma 30 6 3 5" xfId="13564" xr:uid="{B138F2E8-D107-4A87-9EC4-C6641A25A0E9}"/>
    <cellStyle name="Comma 30 6 4" xfId="13565" xr:uid="{86C80633-89A5-485D-9255-989DB4C22EE2}"/>
    <cellStyle name="Comma 30 6 4 2" xfId="13566" xr:uid="{BFF541C6-DA9C-4A8B-A5A6-44BAC5AD1BCB}"/>
    <cellStyle name="Comma 30 6 4 2 2" xfId="13567" xr:uid="{71AC2836-CFF1-420D-B63D-336F73E4E015}"/>
    <cellStyle name="Comma 30 6 4 3" xfId="13568" xr:uid="{E30BED0E-DF60-477F-A0F7-7C60EDD87EB6}"/>
    <cellStyle name="Comma 30 6 4 4" xfId="13569" xr:uid="{0E226666-758F-4BD7-9630-EE0F4631BE6B}"/>
    <cellStyle name="Comma 30 6 5" xfId="13570" xr:uid="{576F0487-0429-4872-9D69-125255E37501}"/>
    <cellStyle name="Comma 30 6 5 2" xfId="13571" xr:uid="{D9FB1390-64CB-417A-9553-26432B7B77C8}"/>
    <cellStyle name="Comma 30 6 6" xfId="13572" xr:uid="{A9FB7A64-2114-4A8A-9A51-015DB88F1D13}"/>
    <cellStyle name="Comma 30 6 6 2" xfId="13573" xr:uid="{CD4F0F40-445A-479D-B361-4678499BF000}"/>
    <cellStyle name="Comma 30 6 7" xfId="13574" xr:uid="{173200AC-872D-4018-9CBC-4C55593EFFA3}"/>
    <cellStyle name="Comma 30 7" xfId="13575" xr:uid="{33C22722-38BB-42B6-95A2-1236EB158A31}"/>
    <cellStyle name="Comma 30 7 2" xfId="13576" xr:uid="{338FD89A-04FD-4A75-B843-7F97A6136512}"/>
    <cellStyle name="Comma 30 7 2 2" xfId="13577" xr:uid="{BBD09E62-775F-4DD7-A4F7-310BB208239D}"/>
    <cellStyle name="Comma 30 7 2 2 2" xfId="13578" xr:uid="{3640FE51-CE54-466C-96EC-018CA8CB4874}"/>
    <cellStyle name="Comma 30 7 2 2 2 2" xfId="13579" xr:uid="{A7AEB7FA-DE14-485E-931E-134F226A9391}"/>
    <cellStyle name="Comma 30 7 2 2 3" xfId="13580" xr:uid="{E8874AFC-5506-4068-BC04-D674241B51AE}"/>
    <cellStyle name="Comma 30 7 2 3" xfId="13581" xr:uid="{44797473-8461-4A26-80F5-9C69BA8902B3}"/>
    <cellStyle name="Comma 30 7 2 3 2" xfId="13582" xr:uid="{0FA4480A-7A0E-420F-8007-4F8F1518DD46}"/>
    <cellStyle name="Comma 30 7 2 4" xfId="13583" xr:uid="{8D7813CD-DAD1-4B31-A86E-9487AFF097AC}"/>
    <cellStyle name="Comma 30 7 2 5" xfId="13584" xr:uid="{9121E5A4-6015-4C3E-93EC-7D0F2F002023}"/>
    <cellStyle name="Comma 30 7 3" xfId="13585" xr:uid="{9245DBDD-F132-4D58-BF68-DFAEA5EB5F78}"/>
    <cellStyle name="Comma 30 7 3 2" xfId="13586" xr:uid="{7DB8D30F-007C-4DAB-A560-CA38D1C2C267}"/>
    <cellStyle name="Comma 30 7 3 2 2" xfId="13587" xr:uid="{4A6A4215-7738-4F7A-88CB-C209D8D40635}"/>
    <cellStyle name="Comma 30 7 3 3" xfId="13588" xr:uid="{2192554E-7618-4D66-9B9C-A9EC2293128A}"/>
    <cellStyle name="Comma 30 7 4" xfId="13589" xr:uid="{DCA11818-C4FA-4776-A5A7-8C1EFFF253AB}"/>
    <cellStyle name="Comma 30 7 4 2" xfId="13590" xr:uid="{0A08CDC1-E4DA-4516-81A7-EC96F291FCEC}"/>
    <cellStyle name="Comma 30 7 5" xfId="13591" xr:uid="{BECCB491-382B-407D-B299-662FF9A8FEA2}"/>
    <cellStyle name="Comma 30 7 6" xfId="13592" xr:uid="{79A3B468-6886-497D-B535-454750A1EF07}"/>
    <cellStyle name="Comma 30 8" xfId="13593" xr:uid="{10711390-9A53-4D95-8B8D-F7C89F26F872}"/>
    <cellStyle name="Comma 30 8 2" xfId="13594" xr:uid="{48139D72-2FE9-4C5B-B57A-B80F5D41D56C}"/>
    <cellStyle name="Comma 30 8 2 2" xfId="13595" xr:uid="{F6623CAA-A8AB-4961-AB6D-7F14A456B149}"/>
    <cellStyle name="Comma 30 8 2 2 2" xfId="13596" xr:uid="{FABD3A7E-2D9C-44A2-BBDA-5600265C7618}"/>
    <cellStyle name="Comma 30 8 2 3" xfId="13597" xr:uid="{01A41E85-1847-4577-A7FA-7C65834875EC}"/>
    <cellStyle name="Comma 30 8 3" xfId="13598" xr:uid="{7BA9496A-603B-4CCF-84EA-3BE9E3E5CE57}"/>
    <cellStyle name="Comma 30 8 3 2" xfId="13599" xr:uid="{77C12D15-2CEE-4A76-80BB-E997FAA0C50D}"/>
    <cellStyle name="Comma 30 8 4" xfId="13600" xr:uid="{CD7F5EC8-6C65-4B28-8A6B-4A24036CF48F}"/>
    <cellStyle name="Comma 30 8 5" xfId="13601" xr:uid="{12FD312B-62CE-4D09-9305-CB2BAE3E52CD}"/>
    <cellStyle name="Comma 30 9" xfId="13602" xr:uid="{7BD2A084-5CA4-4D65-BF3E-A2157FBAEBA6}"/>
    <cellStyle name="Comma 30 9 2" xfId="13603" xr:uid="{943E3A48-86C7-4D94-9D12-D2CF93845FFD}"/>
    <cellStyle name="Comma 30 9 2 2" xfId="13604" xr:uid="{E18CB1F8-7FE0-43ED-818F-A6CDBB443FAC}"/>
    <cellStyle name="Comma 30 9 2 2 2" xfId="13605" xr:uid="{2D5E8C9F-F4E4-4B2E-BC17-B2B925CA7A49}"/>
    <cellStyle name="Comma 30 9 2 3" xfId="13606" xr:uid="{03EA8DA4-C2C4-408F-A5A0-0F942BBAB94B}"/>
    <cellStyle name="Comma 30 9 3" xfId="13607" xr:uid="{24B7D8BE-5625-4D71-B921-FA0107A8326A}"/>
    <cellStyle name="Comma 30 9 3 2" xfId="13608" xr:uid="{B9C71AAC-9E4E-4397-BE17-F6A343B33C96}"/>
    <cellStyle name="Comma 30 9 4" xfId="13609" xr:uid="{4B3830B2-0BBA-426E-B44F-6564E3B24027}"/>
    <cellStyle name="Comma 30 9 5" xfId="13610" xr:uid="{95B59558-4EA8-422A-A0E8-DD88C34CBC3E}"/>
    <cellStyle name="Comma 31" xfId="13611" xr:uid="{03BE6A52-C592-48FC-89B1-C3C76E90AD6F}"/>
    <cellStyle name="Comma 31 2" xfId="13612" xr:uid="{D0B695A2-3929-43DE-9FDF-28DA72A77C7B}"/>
    <cellStyle name="Comma 32" xfId="13613" xr:uid="{FBE83AA2-D366-4D26-8783-7CC59CB75556}"/>
    <cellStyle name="Comma 32 2" xfId="13614" xr:uid="{05A717E1-3C03-44D7-A5EE-132A7EDAF3BF}"/>
    <cellStyle name="Comma 33" xfId="13615" xr:uid="{71DEE938-72D3-4FC4-99E0-8C1F0D757881}"/>
    <cellStyle name="Comma 33 2" xfId="13616" xr:uid="{8C18EB47-8E0C-4A95-91C8-B30CB309C872}"/>
    <cellStyle name="Comma 34" xfId="13617" xr:uid="{7389B46A-C607-4EE5-B443-EDFB03F96CA4}"/>
    <cellStyle name="Comma 34 2" xfId="13618" xr:uid="{92857955-5C26-435F-90DF-41DE325A1C34}"/>
    <cellStyle name="Comma 35" xfId="13619" xr:uid="{46828A1C-BB95-4180-91CD-20B7D2B41100}"/>
    <cellStyle name="Comma 35 10" xfId="13620" xr:uid="{D4FA2399-96C6-4521-986C-A3C860018232}"/>
    <cellStyle name="Comma 35 10 2" xfId="13621" xr:uid="{AAB2EDA5-9E82-4F89-81F2-8A084AEF8E5F}"/>
    <cellStyle name="Comma 35 11" xfId="13622" xr:uid="{7132A066-05DB-4AB1-B160-2C01E3A497E2}"/>
    <cellStyle name="Comma 35 2" xfId="13623" xr:uid="{15C84D1B-162C-452D-9CBA-4A9834462C10}"/>
    <cellStyle name="Comma 35 2 10" xfId="13624" xr:uid="{3E3CB4D2-8EAE-42A7-B8CB-31DAB03DB0C9}"/>
    <cellStyle name="Comma 35 2 2" xfId="13625" xr:uid="{CACA4EA7-AE2A-4046-9E3C-C262EB253B5A}"/>
    <cellStyle name="Comma 35 2 2 2" xfId="13626" xr:uid="{E90E55F7-DF4D-48ED-9E39-49B49A9AB5A7}"/>
    <cellStyle name="Comma 35 2 2 2 2" xfId="13627" xr:uid="{9484AD9E-56CE-4B62-AB50-2F0F85F2DB48}"/>
    <cellStyle name="Comma 35 2 2 2 2 2" xfId="13628" xr:uid="{D75D4538-6D6C-447A-A4E1-7DB8F40ED408}"/>
    <cellStyle name="Comma 35 2 2 2 2 2 2" xfId="13629" xr:uid="{E63086A1-4A55-4822-BEC3-404D1FD90C2C}"/>
    <cellStyle name="Comma 35 2 2 2 2 2 2 2" xfId="13630" xr:uid="{D36B10C5-41D0-49F0-BB04-43A99CAD46BB}"/>
    <cellStyle name="Comma 35 2 2 2 2 2 3" xfId="13631" xr:uid="{DB7183CC-E829-4AC0-A8AF-A9D85050309D}"/>
    <cellStyle name="Comma 35 2 2 2 2 3" xfId="13632" xr:uid="{9FA8DE9D-6AC9-418C-9F9C-3CBB697B0ABD}"/>
    <cellStyle name="Comma 35 2 2 2 2 3 2" xfId="13633" xr:uid="{444FF001-74C4-4EFD-AEF2-4EC0F07E74A7}"/>
    <cellStyle name="Comma 35 2 2 2 2 4" xfId="13634" xr:uid="{D4E127A9-07ED-491A-B3C8-AC0D14843A6F}"/>
    <cellStyle name="Comma 35 2 2 2 2 5" xfId="13635" xr:uid="{8EBCB8BE-3807-438C-BD1C-0618FEB72614}"/>
    <cellStyle name="Comma 35 2 2 2 3" xfId="13636" xr:uid="{F84AA867-E61D-40E8-B55B-66F4E5A74F88}"/>
    <cellStyle name="Comma 35 2 2 2 3 2" xfId="13637" xr:uid="{5142C96D-DB3F-4366-BE7E-D9FF608D713C}"/>
    <cellStyle name="Comma 35 2 2 2 3 2 2" xfId="13638" xr:uid="{90709170-7C5B-4EEA-82CD-EF8BE45E9E00}"/>
    <cellStyle name="Comma 35 2 2 2 3 3" xfId="13639" xr:uid="{1E4B8AE9-6C85-41D7-83FC-806875314D2D}"/>
    <cellStyle name="Comma 35 2 2 2 4" xfId="13640" xr:uid="{1159FA81-2749-4B33-B4C8-EC83F59B9ACF}"/>
    <cellStyle name="Comma 35 2 2 2 4 2" xfId="13641" xr:uid="{C8E08D9F-7D31-4F02-BBC6-DEE20BB02A7A}"/>
    <cellStyle name="Comma 35 2 2 2 5" xfId="13642" xr:uid="{22A97A6E-72A5-4698-B2E6-DA550618018F}"/>
    <cellStyle name="Comma 35 2 2 2 6" xfId="13643" xr:uid="{69895586-59CE-41D1-A4DF-ADC70CA75E46}"/>
    <cellStyle name="Comma 35 2 2 3" xfId="13644" xr:uid="{554D7E82-A18B-4EED-9DB1-9E593AC8A52D}"/>
    <cellStyle name="Comma 35 2 2 3 2" xfId="13645" xr:uid="{C0F51C0D-E7EC-4FBF-A552-02C3C1B4D2FF}"/>
    <cellStyle name="Comma 35 2 2 3 2 2" xfId="13646" xr:uid="{6D92F19F-B4DA-464A-8404-34CD916302D3}"/>
    <cellStyle name="Comma 35 2 2 3 2 2 2" xfId="13647" xr:uid="{742942E9-144B-462B-8BD7-8736F85C4BCA}"/>
    <cellStyle name="Comma 35 2 2 3 2 3" xfId="13648" xr:uid="{1E012163-DCC1-4424-82FE-E443D3CD3145}"/>
    <cellStyle name="Comma 35 2 2 3 3" xfId="13649" xr:uid="{2D348A43-B9DC-494F-A438-6D1B64092B22}"/>
    <cellStyle name="Comma 35 2 2 3 3 2" xfId="13650" xr:uid="{1BB7014C-B918-41AD-BC7A-F4A99C8AF65C}"/>
    <cellStyle name="Comma 35 2 2 3 4" xfId="13651" xr:uid="{76F540C0-DD1B-4CB9-9ACA-359F12FFF59A}"/>
    <cellStyle name="Comma 35 2 2 3 5" xfId="13652" xr:uid="{D9DFE81D-BEF6-47DE-929D-C30D3A75551C}"/>
    <cellStyle name="Comma 35 2 2 4" xfId="13653" xr:uid="{6C0E409D-A229-419A-9A7E-CCC5D487B86C}"/>
    <cellStyle name="Comma 35 2 2 4 2" xfId="13654" xr:uid="{0B221866-C669-4A50-B31C-60B24FA7DBAD}"/>
    <cellStyle name="Comma 35 2 2 4 2 2" xfId="13655" xr:uid="{9D3564B7-E454-4F16-B4A2-CD5B54FCA6DA}"/>
    <cellStyle name="Comma 35 2 2 4 3" xfId="13656" xr:uid="{9C61967A-3231-4BEB-9BDD-E0014D4420B3}"/>
    <cellStyle name="Comma 35 2 2 4 4" xfId="13657" xr:uid="{D3198D0F-436E-44C8-8D24-AE721BCA47E5}"/>
    <cellStyle name="Comma 35 2 2 5" xfId="13658" xr:uid="{5149C4FB-19B7-485F-B817-2917C8FBD3E0}"/>
    <cellStyle name="Comma 35 2 2 5 2" xfId="13659" xr:uid="{D4F2502B-4ED6-4BFF-BD3E-395495668072}"/>
    <cellStyle name="Comma 35 2 2 6" xfId="13660" xr:uid="{774988D8-9D70-4D84-B3B8-2ABECF7D1CFF}"/>
    <cellStyle name="Comma 35 2 2 6 2" xfId="13661" xr:uid="{F2B536AC-32F0-4861-B0E6-9AA7202F6E84}"/>
    <cellStyle name="Comma 35 2 2 7" xfId="13662" xr:uid="{A8EB1A2B-FCDA-4D0E-91DC-A4E08FB6A9FE}"/>
    <cellStyle name="Comma 35 2 3" xfId="13663" xr:uid="{ED707D65-A572-472D-A62D-158B770A5424}"/>
    <cellStyle name="Comma 35 2 3 2" xfId="13664" xr:uid="{909716FF-1F2A-40EB-8619-4F6125E838FC}"/>
    <cellStyle name="Comma 35 2 3 2 2" xfId="13665" xr:uid="{EDB870B0-E76B-4BF0-A7A2-931430520F51}"/>
    <cellStyle name="Comma 35 2 3 2 2 2" xfId="13666" xr:uid="{9440A7C2-0538-4702-BD45-880F32B6030C}"/>
    <cellStyle name="Comma 35 2 3 2 2 2 2" xfId="13667" xr:uid="{173140C3-E6E7-4F90-8A93-47183546F692}"/>
    <cellStyle name="Comma 35 2 3 2 2 2 2 2" xfId="13668" xr:uid="{8E693B8D-99AA-42EE-88ED-BD4B11E4C57C}"/>
    <cellStyle name="Comma 35 2 3 2 2 2 3" xfId="13669" xr:uid="{B3B5DA34-624D-4E83-9AD2-64208199EB38}"/>
    <cellStyle name="Comma 35 2 3 2 2 3" xfId="13670" xr:uid="{9DD89E1B-071F-4587-9A1E-3A41F4CF1B5C}"/>
    <cellStyle name="Comma 35 2 3 2 2 3 2" xfId="13671" xr:uid="{9D1979F9-DEED-4A2A-83A6-F13F1C642960}"/>
    <cellStyle name="Comma 35 2 3 2 2 4" xfId="13672" xr:uid="{6B522B4A-1DD1-43F0-BD2A-107835CED1EA}"/>
    <cellStyle name="Comma 35 2 3 2 2 5" xfId="13673" xr:uid="{B69FF369-B8AD-4228-9B8E-7BC9EC5A565E}"/>
    <cellStyle name="Comma 35 2 3 2 3" xfId="13674" xr:uid="{C7396E54-A94C-4573-B707-FDAD8D39CB98}"/>
    <cellStyle name="Comma 35 2 3 2 3 2" xfId="13675" xr:uid="{B3F0B991-8220-4F2D-90A5-F0F09AA2BE87}"/>
    <cellStyle name="Comma 35 2 3 2 3 2 2" xfId="13676" xr:uid="{8BC2E151-9BD3-4BAF-957E-38006FC6BAAA}"/>
    <cellStyle name="Comma 35 2 3 2 3 3" xfId="13677" xr:uid="{C1470223-81F7-4E29-8B1A-8D22FE054145}"/>
    <cellStyle name="Comma 35 2 3 2 4" xfId="13678" xr:uid="{45429A09-2796-4403-8D27-F2E7EA4D8C66}"/>
    <cellStyle name="Comma 35 2 3 2 4 2" xfId="13679" xr:uid="{00A4B2BB-539A-48DC-8AB0-20C031085AEF}"/>
    <cellStyle name="Comma 35 2 3 2 5" xfId="13680" xr:uid="{7BF0CEF0-AF08-49A9-AD9A-9939E9DF3759}"/>
    <cellStyle name="Comma 35 2 3 2 6" xfId="13681" xr:uid="{911EBD36-3CE2-4CEE-98EF-EAB49A40180D}"/>
    <cellStyle name="Comma 35 2 3 3" xfId="13682" xr:uid="{8FFD4268-2EE2-49A9-8AF2-FC4A8747BB6D}"/>
    <cellStyle name="Comma 35 2 3 3 2" xfId="13683" xr:uid="{77759065-F9FD-4EF6-BCFE-00CA703AB240}"/>
    <cellStyle name="Comma 35 2 3 3 2 2" xfId="13684" xr:uid="{384CDDC0-C8B2-4F91-971B-CE13775DC006}"/>
    <cellStyle name="Comma 35 2 3 3 2 2 2" xfId="13685" xr:uid="{616E0921-B30A-44B0-9632-216934A15D78}"/>
    <cellStyle name="Comma 35 2 3 3 2 3" xfId="13686" xr:uid="{94C17290-D04A-42D4-93CE-2331F1A2274C}"/>
    <cellStyle name="Comma 35 2 3 3 3" xfId="13687" xr:uid="{145570DB-AC2B-4D61-B059-AB126651D892}"/>
    <cellStyle name="Comma 35 2 3 3 3 2" xfId="13688" xr:uid="{0D6051E3-CFCC-484F-8EF7-A05C1A5C00E3}"/>
    <cellStyle name="Comma 35 2 3 3 4" xfId="13689" xr:uid="{3A21CA6E-4589-4223-930E-FAE19AC06D79}"/>
    <cellStyle name="Comma 35 2 3 3 5" xfId="13690" xr:uid="{A90F0959-5635-4D89-8E3A-8D39BA72460E}"/>
    <cellStyle name="Comma 35 2 3 4" xfId="13691" xr:uid="{57297CB0-5907-4563-B212-7AE463FEA9A4}"/>
    <cellStyle name="Comma 35 2 3 4 2" xfId="13692" xr:uid="{A4E79BDE-B36C-4514-806A-7CB8041E17CB}"/>
    <cellStyle name="Comma 35 2 3 4 2 2" xfId="13693" xr:uid="{44BB0B4A-719A-4737-AF17-0ECD0E0FC160}"/>
    <cellStyle name="Comma 35 2 3 4 3" xfId="13694" xr:uid="{ECF3F4A7-A809-4F1E-A164-92D15F83D830}"/>
    <cellStyle name="Comma 35 2 3 4 4" xfId="13695" xr:uid="{D5F4EC94-3BB8-4E13-85B0-2063C60773C0}"/>
    <cellStyle name="Comma 35 2 3 5" xfId="13696" xr:uid="{EA3DF0E7-64BE-4C34-88B8-16666140CADA}"/>
    <cellStyle name="Comma 35 2 3 5 2" xfId="13697" xr:uid="{5D70EB75-C30D-4211-A80B-DDB78F1F3F2F}"/>
    <cellStyle name="Comma 35 2 3 6" xfId="13698" xr:uid="{E174D516-77BD-4FA1-B16B-1D79038FCFD0}"/>
    <cellStyle name="Comma 35 2 3 6 2" xfId="13699" xr:uid="{4BD23D9C-F1C7-45EF-99CF-D10BD94B0AAA}"/>
    <cellStyle name="Comma 35 2 3 7" xfId="13700" xr:uid="{4D903C70-E6A5-4622-BB08-26CD726F1EC4}"/>
    <cellStyle name="Comma 35 2 4" xfId="13701" xr:uid="{FF36EA97-D9D2-4B68-B1F1-13DFD049422F}"/>
    <cellStyle name="Comma 35 2 4 2" xfId="13702" xr:uid="{BF403B52-1ADF-4268-8C6E-9E424A871B7C}"/>
    <cellStyle name="Comma 35 2 4 2 2" xfId="13703" xr:uid="{237D34A2-ABED-4C48-BDD5-0C5B41684D4E}"/>
    <cellStyle name="Comma 35 2 4 2 2 2" xfId="13704" xr:uid="{CB2DBF34-21EE-4275-A03C-D7FB30B65FE3}"/>
    <cellStyle name="Comma 35 2 4 2 2 2 2" xfId="13705" xr:uid="{687A3931-F891-48AF-B21A-699A529A9DF8}"/>
    <cellStyle name="Comma 35 2 4 2 2 3" xfId="13706" xr:uid="{5414157F-6248-47AF-A5F8-07AE1B36E228}"/>
    <cellStyle name="Comma 35 2 4 2 3" xfId="13707" xr:uid="{6DDE2440-8F3F-49D6-9517-098BAD04F5EC}"/>
    <cellStyle name="Comma 35 2 4 2 3 2" xfId="13708" xr:uid="{BB7CE1BC-C69E-4F3C-9DCC-BA0D4C042D2E}"/>
    <cellStyle name="Comma 35 2 4 2 4" xfId="13709" xr:uid="{ADE86F4D-7C97-4B49-AA9E-233C75451166}"/>
    <cellStyle name="Comma 35 2 4 2 5" xfId="13710" xr:uid="{1F155E35-5DB5-417B-85F3-A2D6A1937B5A}"/>
    <cellStyle name="Comma 35 2 4 3" xfId="13711" xr:uid="{60567B6E-D34D-45B4-A471-566CE6B93D29}"/>
    <cellStyle name="Comma 35 2 4 3 2" xfId="13712" xr:uid="{03E0A86A-0600-46E1-BED3-53E89BE00398}"/>
    <cellStyle name="Comma 35 2 4 3 2 2" xfId="13713" xr:uid="{D3423989-8AE2-44FD-A919-067C34D35DF9}"/>
    <cellStyle name="Comma 35 2 4 3 3" xfId="13714" xr:uid="{8EC7F29B-C1A0-4009-86EC-76FF52E7FD80}"/>
    <cellStyle name="Comma 35 2 4 4" xfId="13715" xr:uid="{762A8FE4-E763-407F-BF67-0F467EDCBF83}"/>
    <cellStyle name="Comma 35 2 4 4 2" xfId="13716" xr:uid="{66B62D74-4242-446C-B3B7-E6AD71639956}"/>
    <cellStyle name="Comma 35 2 4 5" xfId="13717" xr:uid="{29F2CEE3-2F8D-4845-84A5-5ACCBC2099B1}"/>
    <cellStyle name="Comma 35 2 4 6" xfId="13718" xr:uid="{1091BF06-31B0-4854-AC93-327D0FDE1EEB}"/>
    <cellStyle name="Comma 35 2 5" xfId="13719" xr:uid="{46E5021B-49BA-41FD-8D7D-F94FAF7532A6}"/>
    <cellStyle name="Comma 35 2 5 2" xfId="13720" xr:uid="{1B2F5698-4619-4348-96B0-9803219FD4E8}"/>
    <cellStyle name="Comma 35 2 5 2 2" xfId="13721" xr:uid="{C923B6A2-D8CC-461E-B67C-AD31D8CDB5B0}"/>
    <cellStyle name="Comma 35 2 5 2 2 2" xfId="13722" xr:uid="{DB729425-9A5B-4A2B-AFD6-B200FC31371E}"/>
    <cellStyle name="Comma 35 2 5 2 3" xfId="13723" xr:uid="{826CC1C2-0C41-4A70-98CE-FA171558D617}"/>
    <cellStyle name="Comma 35 2 5 3" xfId="13724" xr:uid="{974BBEDA-C7BF-42D6-9CCD-7E66BC5C2604}"/>
    <cellStyle name="Comma 35 2 5 3 2" xfId="13725" xr:uid="{4DBC17E1-00B5-46BC-B859-4AE7B433F283}"/>
    <cellStyle name="Comma 35 2 5 4" xfId="13726" xr:uid="{933722A9-209D-44D5-A35F-BBA7E910FED7}"/>
    <cellStyle name="Comma 35 2 5 5" xfId="13727" xr:uid="{7CB919C6-309B-415D-89C3-F1EE7E662281}"/>
    <cellStyle name="Comma 35 2 6" xfId="13728" xr:uid="{57D0298F-584D-475D-A265-7DAF05A9F114}"/>
    <cellStyle name="Comma 35 2 6 2" xfId="13729" xr:uid="{F22E0598-6554-4BDA-8B1D-DC1CF9C52393}"/>
    <cellStyle name="Comma 35 2 6 2 2" xfId="13730" xr:uid="{B36FCA65-2612-4184-A42A-753023D48754}"/>
    <cellStyle name="Comma 35 2 6 2 2 2" xfId="13731" xr:uid="{B7015EB9-CBB1-4ED6-877D-90B6BE011DE2}"/>
    <cellStyle name="Comma 35 2 6 2 3" xfId="13732" xr:uid="{49B4302B-57E4-4EB1-84A0-A38D2E52A76A}"/>
    <cellStyle name="Comma 35 2 6 3" xfId="13733" xr:uid="{BF011492-0F6D-49C6-9131-D6F0C74BB812}"/>
    <cellStyle name="Comma 35 2 6 3 2" xfId="13734" xr:uid="{390A7ACA-3C03-46EB-BD17-BD55C0B9DE8D}"/>
    <cellStyle name="Comma 35 2 6 4" xfId="13735" xr:uid="{4174DAEF-8B37-47D6-A040-026CE20F8A19}"/>
    <cellStyle name="Comma 35 2 6 5" xfId="13736" xr:uid="{AF4D7B9B-C82D-4EC0-8E1A-271B3853885C}"/>
    <cellStyle name="Comma 35 2 7" xfId="13737" xr:uid="{C1C1B016-3F5C-43D0-9EB6-338572764072}"/>
    <cellStyle name="Comma 35 2 7 2" xfId="13738" xr:uid="{A3F5FBAE-E77A-40F9-9589-E1C445500449}"/>
    <cellStyle name="Comma 35 2 7 2 2" xfId="13739" xr:uid="{9E3E724F-301E-48E5-B44D-FF5BFB3702A6}"/>
    <cellStyle name="Comma 35 2 7 3" xfId="13740" xr:uid="{E98BEBBB-A57E-4AF6-BD15-2C37E1A0ABCF}"/>
    <cellStyle name="Comma 35 2 7 4" xfId="13741" xr:uid="{8A6A9C25-9ACF-4F88-B581-4C46F7E6917C}"/>
    <cellStyle name="Comma 35 2 8" xfId="13742" xr:uid="{3783E436-3060-40B7-BEAF-AE406EAC35AC}"/>
    <cellStyle name="Comma 35 2 8 2" xfId="13743" xr:uid="{93720E0F-3DA6-403B-94A5-E3687CE3592A}"/>
    <cellStyle name="Comma 35 2 9" xfId="13744" xr:uid="{9E403BEB-0F1A-4D75-B40A-1A86CD99C7AE}"/>
    <cellStyle name="Comma 35 2 9 2" xfId="13745" xr:uid="{E9EBAE82-500E-433D-B6AF-AE3495508D5A}"/>
    <cellStyle name="Comma 35 3" xfId="13746" xr:uid="{52B3381D-6871-4A43-92B7-6C2179B087A9}"/>
    <cellStyle name="Comma 35 3 2" xfId="13747" xr:uid="{35B23567-6689-44A7-9B88-3DFA9E248E26}"/>
    <cellStyle name="Comma 35 3 2 2" xfId="13748" xr:uid="{CA459456-CF76-4D06-B7B4-15E19117E858}"/>
    <cellStyle name="Comma 35 3 2 2 2" xfId="13749" xr:uid="{4F02FCD1-5B83-4945-9C6C-757770502B30}"/>
    <cellStyle name="Comma 35 3 2 2 2 2" xfId="13750" xr:uid="{FD7F9CDC-9FDF-48A7-9E68-CDEB8DE7E58E}"/>
    <cellStyle name="Comma 35 3 2 2 2 2 2" xfId="13751" xr:uid="{F3592D81-B194-4014-AA24-652B0D2A89AA}"/>
    <cellStyle name="Comma 35 3 2 2 2 3" xfId="13752" xr:uid="{430429CF-9FCF-4FE6-A676-CCAA8C9CC86B}"/>
    <cellStyle name="Comma 35 3 2 2 3" xfId="13753" xr:uid="{3445F777-40A2-45D4-8B71-43518FAE21BA}"/>
    <cellStyle name="Comma 35 3 2 2 3 2" xfId="13754" xr:uid="{3AB4F308-1BA8-4999-A1DD-8186E12521E4}"/>
    <cellStyle name="Comma 35 3 2 2 4" xfId="13755" xr:uid="{6990ADA5-B890-4213-964D-F0CB2C2A54F2}"/>
    <cellStyle name="Comma 35 3 2 2 5" xfId="13756" xr:uid="{46A4E381-B5DB-4620-BA23-1EF7A0536C31}"/>
    <cellStyle name="Comma 35 3 2 3" xfId="13757" xr:uid="{33BC9062-E322-42B2-9685-2A1BA90EFE08}"/>
    <cellStyle name="Comma 35 3 2 3 2" xfId="13758" xr:uid="{9961E90B-8D3B-4495-8346-0F54D63A2CB5}"/>
    <cellStyle name="Comma 35 3 2 3 2 2" xfId="13759" xr:uid="{16D701AC-68F8-4EEB-B647-75D555D6E8E0}"/>
    <cellStyle name="Comma 35 3 2 3 3" xfId="13760" xr:uid="{77F9F8AA-5AB0-43F2-826D-3877215D9282}"/>
    <cellStyle name="Comma 35 3 2 4" xfId="13761" xr:uid="{49CD607B-0CD5-424F-AC5C-35955E95D9CE}"/>
    <cellStyle name="Comma 35 3 2 4 2" xfId="13762" xr:uid="{A66937EC-BAF7-4AF7-91B8-1488BBFD04AE}"/>
    <cellStyle name="Comma 35 3 2 5" xfId="13763" xr:uid="{DC1E671A-4337-4618-AF5A-DF0CB6191BDF}"/>
    <cellStyle name="Comma 35 3 2 6" xfId="13764" xr:uid="{1AAE074E-DB4D-45FA-8B6A-F3A0D8BB35BF}"/>
    <cellStyle name="Comma 35 3 3" xfId="13765" xr:uid="{1E27901F-CFA6-4DB1-A0D0-3966CA7A29AA}"/>
    <cellStyle name="Comma 35 3 3 2" xfId="13766" xr:uid="{EDA88E17-6171-4995-A895-EBA317C57D9B}"/>
    <cellStyle name="Comma 35 3 3 2 2" xfId="13767" xr:uid="{BDF10BAB-248D-4F3D-8450-CE5D7E1ED7EA}"/>
    <cellStyle name="Comma 35 3 3 2 2 2" xfId="13768" xr:uid="{E59839E0-5C41-4A9B-8726-7F97F868BE66}"/>
    <cellStyle name="Comma 35 3 3 2 3" xfId="13769" xr:uid="{FDE8C9AE-3ED6-414E-AA34-261307E61E5C}"/>
    <cellStyle name="Comma 35 3 3 3" xfId="13770" xr:uid="{2BA26580-4AFC-4288-B0E8-C71EE92D868C}"/>
    <cellStyle name="Comma 35 3 3 3 2" xfId="13771" xr:uid="{ACAEF6EC-D597-48FB-A63B-F51875F701F8}"/>
    <cellStyle name="Comma 35 3 3 4" xfId="13772" xr:uid="{A02789D0-D2F1-4A14-BE9A-47CCF98690BA}"/>
    <cellStyle name="Comma 35 3 3 5" xfId="13773" xr:uid="{C2C4D73E-E4CA-4187-9588-42878CD351E1}"/>
    <cellStyle name="Comma 35 3 4" xfId="13774" xr:uid="{3927E5CC-E086-4C66-8203-4E9060AB6E3A}"/>
    <cellStyle name="Comma 35 3 4 2" xfId="13775" xr:uid="{E00857BF-11D4-402B-AF89-E58DFE48D5DA}"/>
    <cellStyle name="Comma 35 3 4 2 2" xfId="13776" xr:uid="{D1F3F969-595B-441F-B252-9F35B5556647}"/>
    <cellStyle name="Comma 35 3 4 3" xfId="13777" xr:uid="{2267FB54-4C50-45F3-A2F5-E7793F26B76E}"/>
    <cellStyle name="Comma 35 3 4 4" xfId="13778" xr:uid="{FAE5EBD7-2FF0-4F70-A224-46865E733B65}"/>
    <cellStyle name="Comma 35 3 5" xfId="13779" xr:uid="{5B5B5012-B0B9-4CA8-98F4-D84C8164D823}"/>
    <cellStyle name="Comma 35 3 5 2" xfId="13780" xr:uid="{E057BBEF-1749-43EA-93FB-303000A15967}"/>
    <cellStyle name="Comma 35 3 6" xfId="13781" xr:uid="{737C362A-B4CB-43C8-B9AF-BA8522416E49}"/>
    <cellStyle name="Comma 35 3 6 2" xfId="13782" xr:uid="{AC132FE7-BB54-46BD-941C-E74A31CA5C0D}"/>
    <cellStyle name="Comma 35 3 7" xfId="13783" xr:uid="{5ADB94C2-12A0-4182-9A27-5DB6E69C4293}"/>
    <cellStyle name="Comma 35 4" xfId="13784" xr:uid="{5D97021F-1164-4179-853E-0D9F08671594}"/>
    <cellStyle name="Comma 35 4 2" xfId="13785" xr:uid="{7A67C20D-960A-4037-A4B4-14F47DFDA595}"/>
    <cellStyle name="Comma 35 4 2 2" xfId="13786" xr:uid="{B3456BDF-4176-473B-8CD4-EC85841EE4B3}"/>
    <cellStyle name="Comma 35 4 2 2 2" xfId="13787" xr:uid="{4617392A-7349-47F5-91BA-543261088270}"/>
    <cellStyle name="Comma 35 4 2 2 2 2" xfId="13788" xr:uid="{9778E163-264F-4D0A-A1E3-51482674BC6F}"/>
    <cellStyle name="Comma 35 4 2 2 2 2 2" xfId="13789" xr:uid="{CB1375AF-B0BE-41A0-A982-72EDEAFEB962}"/>
    <cellStyle name="Comma 35 4 2 2 2 3" xfId="13790" xr:uid="{1150E812-502E-4781-8015-59FE21EC31A5}"/>
    <cellStyle name="Comma 35 4 2 2 3" xfId="13791" xr:uid="{9E44D57E-0F8D-430E-A719-8500C339385C}"/>
    <cellStyle name="Comma 35 4 2 2 3 2" xfId="13792" xr:uid="{5C6A840C-1739-4018-BCD1-94BCD4ECCC69}"/>
    <cellStyle name="Comma 35 4 2 2 4" xfId="13793" xr:uid="{5337A7D5-6955-4378-9356-F31097D2997C}"/>
    <cellStyle name="Comma 35 4 2 2 5" xfId="13794" xr:uid="{EA92CBCD-431E-4F01-9456-16AB2F3164CB}"/>
    <cellStyle name="Comma 35 4 2 3" xfId="13795" xr:uid="{7559217B-558E-45E0-8F6F-65B4D57F39C1}"/>
    <cellStyle name="Comma 35 4 2 3 2" xfId="13796" xr:uid="{3D004542-0E76-4E50-B6AF-F9CDB4049E52}"/>
    <cellStyle name="Comma 35 4 2 3 2 2" xfId="13797" xr:uid="{4E290458-6C40-4F4E-A286-260282D9E68F}"/>
    <cellStyle name="Comma 35 4 2 3 3" xfId="13798" xr:uid="{1E80B195-8ABE-4783-8F46-2B25F2D9A09B}"/>
    <cellStyle name="Comma 35 4 2 4" xfId="13799" xr:uid="{5069C807-F5A1-44DF-8642-9900192A866E}"/>
    <cellStyle name="Comma 35 4 2 4 2" xfId="13800" xr:uid="{7EF82D15-DA3C-40B1-A00A-29DBCCE94290}"/>
    <cellStyle name="Comma 35 4 2 5" xfId="13801" xr:uid="{D3B3E974-4CF6-42AB-B61F-FC5EB4757495}"/>
    <cellStyle name="Comma 35 4 2 6" xfId="13802" xr:uid="{4D46ACDE-EFEE-42C2-A31F-019F91F9AB83}"/>
    <cellStyle name="Comma 35 4 3" xfId="13803" xr:uid="{DDD04242-C7DF-493D-A9D8-672DE4FA4109}"/>
    <cellStyle name="Comma 35 4 3 2" xfId="13804" xr:uid="{E0CCFCC6-84F5-4423-961D-15FE9A32AC7F}"/>
    <cellStyle name="Comma 35 4 3 2 2" xfId="13805" xr:uid="{8D53E48A-BDF5-4B8B-83EA-E9A19299E37C}"/>
    <cellStyle name="Comma 35 4 3 2 2 2" xfId="13806" xr:uid="{06AD68C1-E962-4E38-A807-70A6200B7562}"/>
    <cellStyle name="Comma 35 4 3 2 3" xfId="13807" xr:uid="{4A108286-ABFF-426A-A7C3-8F981B1BB1EE}"/>
    <cellStyle name="Comma 35 4 3 3" xfId="13808" xr:uid="{75873EE9-5A8D-4305-8018-D89D33254FE4}"/>
    <cellStyle name="Comma 35 4 3 3 2" xfId="13809" xr:uid="{C9319F0C-6276-4355-8345-085AEA13832E}"/>
    <cellStyle name="Comma 35 4 3 4" xfId="13810" xr:uid="{B2371141-98DF-49C0-9AB8-6F46278AB6DE}"/>
    <cellStyle name="Comma 35 4 3 5" xfId="13811" xr:uid="{3E246303-2616-494D-B01F-66012E76BA67}"/>
    <cellStyle name="Comma 35 4 4" xfId="13812" xr:uid="{13B18DD1-FB69-4343-BB25-388C5292AE4B}"/>
    <cellStyle name="Comma 35 4 4 2" xfId="13813" xr:uid="{77B7FDA8-17EC-4422-853C-10B495B25A6E}"/>
    <cellStyle name="Comma 35 4 4 2 2" xfId="13814" xr:uid="{DE0BBC1A-2E38-45D3-B987-F427ABEDFDB2}"/>
    <cellStyle name="Comma 35 4 4 3" xfId="13815" xr:uid="{716D0CA3-C584-4C9F-911F-90FE622D6BE4}"/>
    <cellStyle name="Comma 35 4 4 4" xfId="13816" xr:uid="{FF27C24C-4432-453A-8E0B-194203139C01}"/>
    <cellStyle name="Comma 35 4 5" xfId="13817" xr:uid="{542CDD66-D041-4B04-9098-1D9B2726A31E}"/>
    <cellStyle name="Comma 35 4 5 2" xfId="13818" xr:uid="{4910ADA1-BB4D-4BCD-9C24-5F143B9ED414}"/>
    <cellStyle name="Comma 35 4 6" xfId="13819" xr:uid="{49B704CC-7E63-47B8-9333-19DB953E8A90}"/>
    <cellStyle name="Comma 35 4 6 2" xfId="13820" xr:uid="{0FEC02DF-FC56-4EF2-BF7D-A11A262944F1}"/>
    <cellStyle name="Comma 35 4 7" xfId="13821" xr:uid="{7DF3F5F5-193F-4158-8627-82BAC063574C}"/>
    <cellStyle name="Comma 35 5" xfId="13822" xr:uid="{400E96D3-9123-4C78-931E-E2DDF4C9C851}"/>
    <cellStyle name="Comma 35 5 2" xfId="13823" xr:uid="{D6C3865F-271E-441D-BF24-A1D4340194D1}"/>
    <cellStyle name="Comma 35 5 2 2" xfId="13824" xr:uid="{74A67142-8B6E-46C0-9DE0-4E125C870A6A}"/>
    <cellStyle name="Comma 35 5 2 2 2" xfId="13825" xr:uid="{5B961705-5900-4EE7-AC69-B9D784F27894}"/>
    <cellStyle name="Comma 35 5 2 2 2 2" xfId="13826" xr:uid="{232D4197-C37E-4AF1-BE2C-43446BBF7987}"/>
    <cellStyle name="Comma 35 5 2 2 3" xfId="13827" xr:uid="{7DEED977-54B8-4BF5-B0CA-7F865CFECD03}"/>
    <cellStyle name="Comma 35 5 2 3" xfId="13828" xr:uid="{C5E59995-B020-44C0-9762-D864713332A5}"/>
    <cellStyle name="Comma 35 5 2 3 2" xfId="13829" xr:uid="{11B64E9B-1405-43D4-B620-163C2EBE8BD7}"/>
    <cellStyle name="Comma 35 5 2 4" xfId="13830" xr:uid="{7A446A99-5047-438A-8D2C-1930C7D6EC4C}"/>
    <cellStyle name="Comma 35 5 2 5" xfId="13831" xr:uid="{7B0A72F1-118E-4573-9649-5BEB807086EF}"/>
    <cellStyle name="Comma 35 5 3" xfId="13832" xr:uid="{052A0BAD-CCCF-4C7C-8CB9-845D22BD9D1D}"/>
    <cellStyle name="Comma 35 5 3 2" xfId="13833" xr:uid="{43B209F9-664F-4CEA-9156-819ACFCB868D}"/>
    <cellStyle name="Comma 35 5 3 2 2" xfId="13834" xr:uid="{83CFE822-D98C-40DB-BFA9-6BC642D46FCB}"/>
    <cellStyle name="Comma 35 5 3 3" xfId="13835" xr:uid="{DFCEBD66-653B-43BD-B7F8-6658CAE8DC58}"/>
    <cellStyle name="Comma 35 5 4" xfId="13836" xr:uid="{AB8B0B56-057C-40BC-ABD4-5728E1B5D3AD}"/>
    <cellStyle name="Comma 35 5 4 2" xfId="13837" xr:uid="{672149B3-BC70-44AE-A9F4-5128FB871B60}"/>
    <cellStyle name="Comma 35 5 5" xfId="13838" xr:uid="{DC0C9286-7825-4F4E-8068-938A0B4F82EE}"/>
    <cellStyle name="Comma 35 5 6" xfId="13839" xr:uid="{E7A7CB04-0B59-47EA-9ADF-992F22B025ED}"/>
    <cellStyle name="Comma 35 6" xfId="13840" xr:uid="{CA7E2DC8-B96E-4B2C-A097-09658B6722F1}"/>
    <cellStyle name="Comma 35 6 2" xfId="13841" xr:uid="{D910EABA-367B-41C8-B064-AFA7DB0B1237}"/>
    <cellStyle name="Comma 35 6 2 2" xfId="13842" xr:uid="{44CC10B4-7086-4DFA-84B6-29D1C5ADA6AA}"/>
    <cellStyle name="Comma 35 6 2 2 2" xfId="13843" xr:uid="{91180C22-C080-45A2-8808-E9AFE03CA863}"/>
    <cellStyle name="Comma 35 6 2 3" xfId="13844" xr:uid="{D783A234-68AD-468B-A624-A125B3619C96}"/>
    <cellStyle name="Comma 35 6 3" xfId="13845" xr:uid="{9714FE1A-F32E-415E-982C-F6925D0DF90C}"/>
    <cellStyle name="Comma 35 6 3 2" xfId="13846" xr:uid="{029B12B2-9EC2-4856-9072-F4C79180F77B}"/>
    <cellStyle name="Comma 35 6 4" xfId="13847" xr:uid="{2EDEAEA3-BEE9-4BC4-BBB7-FB5CB61C8B35}"/>
    <cellStyle name="Comma 35 6 5" xfId="13848" xr:uid="{56B39246-16F5-4FD5-9C71-08D8C984884B}"/>
    <cellStyle name="Comma 35 7" xfId="13849" xr:uid="{43606C36-3E2B-48DE-A495-71C668E391AC}"/>
    <cellStyle name="Comma 35 7 2" xfId="13850" xr:uid="{BA8BEF25-8B3D-4F84-BC5D-F362BE55ECC3}"/>
    <cellStyle name="Comma 35 7 2 2" xfId="13851" xr:uid="{C11697C9-0FDD-4F7E-A6B1-09F9EF4B8DEA}"/>
    <cellStyle name="Comma 35 7 2 2 2" xfId="13852" xr:uid="{B3CB1CC0-1358-4E0F-A8E3-EDC174B4AF48}"/>
    <cellStyle name="Comma 35 7 2 3" xfId="13853" xr:uid="{7FE2FFD2-69FB-408B-9CB0-2A42A0D71228}"/>
    <cellStyle name="Comma 35 7 3" xfId="13854" xr:uid="{8261451A-9F13-43B8-B7BB-62631BFF6BB6}"/>
    <cellStyle name="Comma 35 7 3 2" xfId="13855" xr:uid="{F173AE33-97B1-4AD4-93CF-470F2296F1BA}"/>
    <cellStyle name="Comma 35 7 4" xfId="13856" xr:uid="{FC395906-2A7A-48A4-A0CB-EC6C99DD5B26}"/>
    <cellStyle name="Comma 35 7 5" xfId="13857" xr:uid="{40F3846E-9DAC-43C4-8F55-3850FE168503}"/>
    <cellStyle name="Comma 35 8" xfId="13858" xr:uid="{F1F918C0-CB17-4DC9-B4CF-3C14ED9FE11B}"/>
    <cellStyle name="Comma 35 8 2" xfId="13859" xr:uid="{FB899A15-0C89-4E63-8289-5BA373DE3256}"/>
    <cellStyle name="Comma 35 8 2 2" xfId="13860" xr:uid="{D73F76CA-5A27-4208-98B4-C2B7267415AE}"/>
    <cellStyle name="Comma 35 8 3" xfId="13861" xr:uid="{34C1B490-B7DC-4389-9050-8A26FFAEBEE9}"/>
    <cellStyle name="Comma 35 8 4" xfId="13862" xr:uid="{D82FAD38-F479-4C62-BF5D-4DFEC13724E5}"/>
    <cellStyle name="Comma 35 9" xfId="13863" xr:uid="{F388C986-11E4-4BD9-A2BE-304139482F7D}"/>
    <cellStyle name="Comma 35 9 2" xfId="13864" xr:uid="{4AD80481-7205-4DF5-B06A-7661BAB0016E}"/>
    <cellStyle name="Comma 36" xfId="13865" xr:uid="{2253CAB7-8C35-4652-ABF5-41362A00C7D3}"/>
    <cellStyle name="Comma 36 10" xfId="13866" xr:uid="{ADF7CB48-AC2D-4076-8E55-94D9AA69FA76}"/>
    <cellStyle name="Comma 36 10 2" xfId="13867" xr:uid="{B1A87F6B-69B5-4C68-AD5A-3226D78F0279}"/>
    <cellStyle name="Comma 36 11" xfId="13868" xr:uid="{64D3A54B-F1BA-494E-8BFD-20B96EA8F708}"/>
    <cellStyle name="Comma 36 2" xfId="13869" xr:uid="{72338CFF-9BEE-480A-AA25-190030CC77D6}"/>
    <cellStyle name="Comma 36 2 10" xfId="13870" xr:uid="{D9838C55-5028-4158-9649-F92306BE99A4}"/>
    <cellStyle name="Comma 36 2 2" xfId="13871" xr:uid="{E91BAA60-59D0-40A1-B3BC-9B3647A9A157}"/>
    <cellStyle name="Comma 36 2 2 2" xfId="13872" xr:uid="{748AD75E-7566-4C50-9BC4-743005567862}"/>
    <cellStyle name="Comma 36 2 2 2 2" xfId="13873" xr:uid="{0126C94A-FEB9-45C8-86C9-D62F513E79FD}"/>
    <cellStyle name="Comma 36 2 2 2 2 2" xfId="13874" xr:uid="{57926FEA-2843-404B-8310-E4F7AF7AD972}"/>
    <cellStyle name="Comma 36 2 2 2 2 2 2" xfId="13875" xr:uid="{595B8C3B-CE26-4CDF-983F-66CC434DBDD3}"/>
    <cellStyle name="Comma 36 2 2 2 2 2 2 2" xfId="13876" xr:uid="{477AF71F-6E90-4EE9-AF56-972751CB218D}"/>
    <cellStyle name="Comma 36 2 2 2 2 2 3" xfId="13877" xr:uid="{C1BA52BA-53B3-49C9-94EA-8FFC91164941}"/>
    <cellStyle name="Comma 36 2 2 2 2 3" xfId="13878" xr:uid="{551A8EA1-A63E-4B32-9D6F-C51D72F576EB}"/>
    <cellStyle name="Comma 36 2 2 2 2 3 2" xfId="13879" xr:uid="{2495FA1E-F217-46F9-8320-685B78F96355}"/>
    <cellStyle name="Comma 36 2 2 2 2 4" xfId="13880" xr:uid="{BF960DFE-8ACA-4E68-B1AF-30B2BE29B32B}"/>
    <cellStyle name="Comma 36 2 2 2 2 5" xfId="13881" xr:uid="{F5F36A6D-09D7-4E01-BBB5-C581666EC9EC}"/>
    <cellStyle name="Comma 36 2 2 2 3" xfId="13882" xr:uid="{85EE21AD-CF8C-44B8-8B80-3E855735C6C1}"/>
    <cellStyle name="Comma 36 2 2 2 3 2" xfId="13883" xr:uid="{DA8BC4FE-8AD8-48B8-B9D1-9DC5426E3EFE}"/>
    <cellStyle name="Comma 36 2 2 2 3 2 2" xfId="13884" xr:uid="{1BB8E47D-ABB6-438C-9772-BA5E178D68F3}"/>
    <cellStyle name="Comma 36 2 2 2 3 3" xfId="13885" xr:uid="{5D24EC6A-AC64-48C2-B5FA-EC3B178C1748}"/>
    <cellStyle name="Comma 36 2 2 2 4" xfId="13886" xr:uid="{3571A12F-A806-4757-B6A0-61F7BAEF215D}"/>
    <cellStyle name="Comma 36 2 2 2 4 2" xfId="13887" xr:uid="{FE7B9675-6746-4666-862B-519551585A9F}"/>
    <cellStyle name="Comma 36 2 2 2 5" xfId="13888" xr:uid="{424D5623-0962-40A1-9E65-E91DEBC7F1C8}"/>
    <cellStyle name="Comma 36 2 2 2 6" xfId="13889" xr:uid="{0B91D87E-2ACC-492D-B297-9513940DCA45}"/>
    <cellStyle name="Comma 36 2 2 3" xfId="13890" xr:uid="{3B415230-749B-4742-94CD-0AFA4B926084}"/>
    <cellStyle name="Comma 36 2 2 3 2" xfId="13891" xr:uid="{82EA4386-0713-4FBE-AD78-736F08C4157E}"/>
    <cellStyle name="Comma 36 2 2 3 2 2" xfId="13892" xr:uid="{2D02AA2B-C6DE-43C0-A100-04E80FEB9DAD}"/>
    <cellStyle name="Comma 36 2 2 3 2 2 2" xfId="13893" xr:uid="{1B85D785-67E8-4AF5-AA73-9719E251A3EA}"/>
    <cellStyle name="Comma 36 2 2 3 2 3" xfId="13894" xr:uid="{06DD2DB5-EA1D-4D98-BF68-B7090E084E14}"/>
    <cellStyle name="Comma 36 2 2 3 3" xfId="13895" xr:uid="{FD6863BF-DD8F-4B3E-AD96-F7367CB21B60}"/>
    <cellStyle name="Comma 36 2 2 3 3 2" xfId="13896" xr:uid="{9B97ECA8-1275-451A-99D3-280DAB7B6187}"/>
    <cellStyle name="Comma 36 2 2 3 4" xfId="13897" xr:uid="{655C0335-545A-414C-B2AE-3345D0DFB97A}"/>
    <cellStyle name="Comma 36 2 2 3 5" xfId="13898" xr:uid="{F1E8A0DF-C38E-449D-B717-A8835E9C6AEE}"/>
    <cellStyle name="Comma 36 2 2 4" xfId="13899" xr:uid="{E9EB1107-70C1-4018-94C6-FE0324B58232}"/>
    <cellStyle name="Comma 36 2 2 4 2" xfId="13900" xr:uid="{EA04C580-6A6D-4A2F-9537-01E4AE0E4CCB}"/>
    <cellStyle name="Comma 36 2 2 4 2 2" xfId="13901" xr:uid="{67CCE867-1C44-4E3F-BD7C-E2D98CD7B3C2}"/>
    <cellStyle name="Comma 36 2 2 4 3" xfId="13902" xr:uid="{585A690D-A1B7-4EC2-AB50-3B4874786B6B}"/>
    <cellStyle name="Comma 36 2 2 4 4" xfId="13903" xr:uid="{98F9795A-F0B3-4398-8A97-767B4BA77FA6}"/>
    <cellStyle name="Comma 36 2 2 5" xfId="13904" xr:uid="{B31808A2-930C-44FE-A30C-68CD83CA2EE0}"/>
    <cellStyle name="Comma 36 2 2 5 2" xfId="13905" xr:uid="{AE0AB591-CE32-42C1-A6F1-4A1E11699E3D}"/>
    <cellStyle name="Comma 36 2 2 6" xfId="13906" xr:uid="{5B718257-EFFA-41EB-9B30-D41DDE058D04}"/>
    <cellStyle name="Comma 36 2 2 6 2" xfId="13907" xr:uid="{D190447E-CB3C-425D-9073-3B1DA90BE8E2}"/>
    <cellStyle name="Comma 36 2 2 7" xfId="13908" xr:uid="{E3E939C7-CB1F-4D61-9429-25D156BE8194}"/>
    <cellStyle name="Comma 36 2 3" xfId="13909" xr:uid="{4371A7F3-ACFB-4129-8AA8-06185D31CCF5}"/>
    <cellStyle name="Comma 36 2 3 2" xfId="13910" xr:uid="{A32A6440-DEAD-494F-B2E7-D71A66514ED9}"/>
    <cellStyle name="Comma 36 2 3 2 2" xfId="13911" xr:uid="{2C17DB86-9AA9-4098-A692-0E1B63CC413C}"/>
    <cellStyle name="Comma 36 2 3 2 2 2" xfId="13912" xr:uid="{72E1A7A6-7245-4F2D-A14D-98F094C749B6}"/>
    <cellStyle name="Comma 36 2 3 2 2 2 2" xfId="13913" xr:uid="{DBBB5D19-CA4C-4518-A9B0-AAC1A53E2CC0}"/>
    <cellStyle name="Comma 36 2 3 2 2 2 2 2" xfId="13914" xr:uid="{3A647268-F964-411E-A444-7FFC9A7C9397}"/>
    <cellStyle name="Comma 36 2 3 2 2 2 3" xfId="13915" xr:uid="{B8C9CDC0-F10E-4CEB-924C-53E960BE5E5D}"/>
    <cellStyle name="Comma 36 2 3 2 2 3" xfId="13916" xr:uid="{5C75CCBC-B2E1-4F7A-A3F3-8D569B566D7B}"/>
    <cellStyle name="Comma 36 2 3 2 2 3 2" xfId="13917" xr:uid="{17B1E282-375E-4384-A36E-4B6658FCE625}"/>
    <cellStyle name="Comma 36 2 3 2 2 4" xfId="13918" xr:uid="{EFACB59B-9A4A-47C3-8A3F-1E2CD8222926}"/>
    <cellStyle name="Comma 36 2 3 2 2 5" xfId="13919" xr:uid="{EDD3D064-472C-4C7F-AB6A-7DAC427F3756}"/>
    <cellStyle name="Comma 36 2 3 2 3" xfId="13920" xr:uid="{0F8E6B78-4ECC-4E9A-90F9-1A4DEC9F16E9}"/>
    <cellStyle name="Comma 36 2 3 2 3 2" xfId="13921" xr:uid="{C1635131-8918-414E-8EF2-07D4FD74D64E}"/>
    <cellStyle name="Comma 36 2 3 2 3 2 2" xfId="13922" xr:uid="{8DE353A4-022F-423A-84AB-88FA88EA2840}"/>
    <cellStyle name="Comma 36 2 3 2 3 3" xfId="13923" xr:uid="{2B166BA3-0CAA-4B47-90B2-EEBBB8DB51D5}"/>
    <cellStyle name="Comma 36 2 3 2 4" xfId="13924" xr:uid="{D305E482-0130-47D1-803C-D5826766F4C6}"/>
    <cellStyle name="Comma 36 2 3 2 4 2" xfId="13925" xr:uid="{3B5956F3-A601-4A97-B5FD-776FA076509F}"/>
    <cellStyle name="Comma 36 2 3 2 5" xfId="13926" xr:uid="{C910CCE0-E881-410B-8CA3-AA5CC76FB6AD}"/>
    <cellStyle name="Comma 36 2 3 2 6" xfId="13927" xr:uid="{04DE9F7F-61EA-4060-AEDD-A332CD9F4C27}"/>
    <cellStyle name="Comma 36 2 3 3" xfId="13928" xr:uid="{D8DE1A7E-5AC0-4A4B-8F77-A505A2334C59}"/>
    <cellStyle name="Comma 36 2 3 3 2" xfId="13929" xr:uid="{4E20FD4E-DAFB-48D1-9F98-6FBC7B3FB142}"/>
    <cellStyle name="Comma 36 2 3 3 2 2" xfId="13930" xr:uid="{19DDC0EF-D20B-4CBB-A3C7-752C965BC268}"/>
    <cellStyle name="Comma 36 2 3 3 2 2 2" xfId="13931" xr:uid="{742FEC94-ABCF-4BE2-B9B4-2DB01D53DD06}"/>
    <cellStyle name="Comma 36 2 3 3 2 3" xfId="13932" xr:uid="{FA23AA37-A64A-4A73-99B0-AFD252AFC092}"/>
    <cellStyle name="Comma 36 2 3 3 3" xfId="13933" xr:uid="{85E2B71C-0410-4980-B739-6BA99C896132}"/>
    <cellStyle name="Comma 36 2 3 3 3 2" xfId="13934" xr:uid="{9263E922-E068-4A8C-A7BB-2379E32F9ECE}"/>
    <cellStyle name="Comma 36 2 3 3 4" xfId="13935" xr:uid="{766DDD07-3F49-4EDB-8B6B-961D2D06DC60}"/>
    <cellStyle name="Comma 36 2 3 3 5" xfId="13936" xr:uid="{5A88CB13-7CD0-4DC1-956B-71A0C062A237}"/>
    <cellStyle name="Comma 36 2 3 4" xfId="13937" xr:uid="{B4E63BBB-9036-4802-A29E-D710DB77EF03}"/>
    <cellStyle name="Comma 36 2 3 4 2" xfId="13938" xr:uid="{EA0C4873-038C-40A6-90E8-121AECA2B318}"/>
    <cellStyle name="Comma 36 2 3 4 2 2" xfId="13939" xr:uid="{9090780B-9675-4E86-B69B-E8E6BFDB9A00}"/>
    <cellStyle name="Comma 36 2 3 4 3" xfId="13940" xr:uid="{1EB21A58-4407-4915-ACEE-727A69D908C7}"/>
    <cellStyle name="Comma 36 2 3 4 4" xfId="13941" xr:uid="{92673AF2-6080-4866-9C50-C1792CF25F53}"/>
    <cellStyle name="Comma 36 2 3 5" xfId="13942" xr:uid="{46308BC2-3915-42E9-BC4A-3B5EA461F9EC}"/>
    <cellStyle name="Comma 36 2 3 5 2" xfId="13943" xr:uid="{B90CC5D2-3D35-4411-B49F-75D14EC8A7F5}"/>
    <cellStyle name="Comma 36 2 3 6" xfId="13944" xr:uid="{4CBE37EF-7A81-4025-8650-D3BC59720657}"/>
    <cellStyle name="Comma 36 2 3 6 2" xfId="13945" xr:uid="{27D88D4D-0623-4C74-9DD6-B92C663D2BA3}"/>
    <cellStyle name="Comma 36 2 3 7" xfId="13946" xr:uid="{255D9843-2068-4FFE-8EDF-293F907F0B38}"/>
    <cellStyle name="Comma 36 2 4" xfId="13947" xr:uid="{1E7AAE9D-ADB8-450C-8398-E4342E50F5CA}"/>
    <cellStyle name="Comma 36 2 4 2" xfId="13948" xr:uid="{A5A8BB20-0163-4531-AF17-99376325B401}"/>
    <cellStyle name="Comma 36 2 4 2 2" xfId="13949" xr:uid="{C1F0DF43-D21F-49E3-8451-7ACF5E838229}"/>
    <cellStyle name="Comma 36 2 4 2 2 2" xfId="13950" xr:uid="{83BF690F-D66B-4B72-B9B4-426A41E85732}"/>
    <cellStyle name="Comma 36 2 4 2 2 2 2" xfId="13951" xr:uid="{16F8BDA8-EBAC-4A24-9568-1FBC3351529A}"/>
    <cellStyle name="Comma 36 2 4 2 2 3" xfId="13952" xr:uid="{EFE50F1A-1814-4D21-80BB-7DD1D5867C97}"/>
    <cellStyle name="Comma 36 2 4 2 3" xfId="13953" xr:uid="{BCE6AA3F-1C65-4576-853D-E0762AF9F43F}"/>
    <cellStyle name="Comma 36 2 4 2 3 2" xfId="13954" xr:uid="{B54A3034-05C7-430F-882F-92C8878B4C00}"/>
    <cellStyle name="Comma 36 2 4 2 4" xfId="13955" xr:uid="{0AAA7E13-BDB8-43BA-9917-4EB5C676F9C3}"/>
    <cellStyle name="Comma 36 2 4 2 5" xfId="13956" xr:uid="{699E13AE-E347-4EE6-A756-3E0A5C2609C4}"/>
    <cellStyle name="Comma 36 2 4 3" xfId="13957" xr:uid="{D02727E3-612B-4EE8-A90A-0D342406E254}"/>
    <cellStyle name="Comma 36 2 4 3 2" xfId="13958" xr:uid="{1EC49F66-A27A-4362-88BF-706F38022D7B}"/>
    <cellStyle name="Comma 36 2 4 3 2 2" xfId="13959" xr:uid="{AB1FF005-599D-4FCE-995D-B3CA52AFADA6}"/>
    <cellStyle name="Comma 36 2 4 3 3" xfId="13960" xr:uid="{3010B72C-3351-497C-96B8-AD5D337A23D2}"/>
    <cellStyle name="Comma 36 2 4 4" xfId="13961" xr:uid="{5FE7422C-461F-4894-B90D-2FF3CF6A9E71}"/>
    <cellStyle name="Comma 36 2 4 4 2" xfId="13962" xr:uid="{E4E005B0-3845-42FF-B655-E8CAAA48D17A}"/>
    <cellStyle name="Comma 36 2 4 5" xfId="13963" xr:uid="{CB859CEB-92B3-4214-A9DF-BF196B025BF3}"/>
    <cellStyle name="Comma 36 2 4 6" xfId="13964" xr:uid="{93333F1E-E82E-49CD-95F0-82075C7149B2}"/>
    <cellStyle name="Comma 36 2 5" xfId="13965" xr:uid="{58B5F0CF-85D4-4C84-AD89-D89167C8F840}"/>
    <cellStyle name="Comma 36 2 5 2" xfId="13966" xr:uid="{257382FB-9B9A-4D5F-8F8F-2CEA84A157BE}"/>
    <cellStyle name="Comma 36 2 5 2 2" xfId="13967" xr:uid="{9DE05384-D770-429B-9435-380225A257A3}"/>
    <cellStyle name="Comma 36 2 5 2 2 2" xfId="13968" xr:uid="{F59ABB4B-E6B6-4F0E-9558-58B5CCA8ECB0}"/>
    <cellStyle name="Comma 36 2 5 2 3" xfId="13969" xr:uid="{DEC8D059-5051-4039-9EC4-DCEDDBFC397D}"/>
    <cellStyle name="Comma 36 2 5 3" xfId="13970" xr:uid="{72059221-73A7-487C-B629-FF5EA2DA3DAF}"/>
    <cellStyle name="Comma 36 2 5 3 2" xfId="13971" xr:uid="{9F69383C-C852-4484-BAB9-4EB9E44E4AF5}"/>
    <cellStyle name="Comma 36 2 5 4" xfId="13972" xr:uid="{5FC16720-077C-4A19-8EFC-416BECC46D4B}"/>
    <cellStyle name="Comma 36 2 5 5" xfId="13973" xr:uid="{F888102B-4D5E-4CB9-A408-DCACB3B10FC6}"/>
    <cellStyle name="Comma 36 2 6" xfId="13974" xr:uid="{0147EC4D-4AFB-44D7-A4E2-7C3D3D65A59F}"/>
    <cellStyle name="Comma 36 2 6 2" xfId="13975" xr:uid="{F65C6AB3-1E53-41F1-AF97-C0C3A91ABBE9}"/>
    <cellStyle name="Comma 36 2 6 2 2" xfId="13976" xr:uid="{EEDD02AE-C2DF-4569-8942-53173E2B415F}"/>
    <cellStyle name="Comma 36 2 6 2 2 2" xfId="13977" xr:uid="{87F168A2-A54C-45F0-8A9E-9954DCA5F2F1}"/>
    <cellStyle name="Comma 36 2 6 2 3" xfId="13978" xr:uid="{425FB736-F4B5-44B6-A11D-5A1617425FCC}"/>
    <cellStyle name="Comma 36 2 6 3" xfId="13979" xr:uid="{BAB20A0A-16E9-495F-8560-FF1E3871BBEC}"/>
    <cellStyle name="Comma 36 2 6 3 2" xfId="13980" xr:uid="{08FB2AB2-1827-4F8F-802B-C702986A26DC}"/>
    <cellStyle name="Comma 36 2 6 4" xfId="13981" xr:uid="{D840CCB3-85F4-4383-969D-47689C9CF265}"/>
    <cellStyle name="Comma 36 2 6 5" xfId="13982" xr:uid="{3DE6D162-1613-4094-85FC-7F74C785BD9F}"/>
    <cellStyle name="Comma 36 2 7" xfId="13983" xr:uid="{DF68EC24-3BC5-4ECC-8868-D89069C62EF2}"/>
    <cellStyle name="Comma 36 2 7 2" xfId="13984" xr:uid="{4B639F70-7BF0-437A-A602-6B7FD3E5D4F1}"/>
    <cellStyle name="Comma 36 2 7 2 2" xfId="13985" xr:uid="{DCB4F9E7-6D68-43FD-945A-8EDE8F764D88}"/>
    <cellStyle name="Comma 36 2 7 3" xfId="13986" xr:uid="{FF05D40D-D904-41DD-A72F-3A1E199107B6}"/>
    <cellStyle name="Comma 36 2 7 4" xfId="13987" xr:uid="{32F7BBE3-712C-4A65-A854-526DE57B177E}"/>
    <cellStyle name="Comma 36 2 8" xfId="13988" xr:uid="{B87DBDF3-114A-4D16-92AA-751021A16CF0}"/>
    <cellStyle name="Comma 36 2 8 2" xfId="13989" xr:uid="{9EB19D31-A0AC-44F4-979C-8CE99E0D65F2}"/>
    <cellStyle name="Comma 36 2 9" xfId="13990" xr:uid="{DF0E239E-925B-42BF-B684-CED6C844875F}"/>
    <cellStyle name="Comma 36 2 9 2" xfId="13991" xr:uid="{42A09929-3729-4A4B-BABA-C2A570FB6226}"/>
    <cellStyle name="Comma 36 3" xfId="13992" xr:uid="{81C33416-3C17-4FF7-A5B4-D38B4ADE7286}"/>
    <cellStyle name="Comma 36 3 2" xfId="13993" xr:uid="{E70B77C4-8EED-43F3-B301-32DA9A6A197F}"/>
    <cellStyle name="Comma 36 3 2 2" xfId="13994" xr:uid="{CA4548AD-A89D-426A-B72E-45485F5AA1B2}"/>
    <cellStyle name="Comma 36 3 2 2 2" xfId="13995" xr:uid="{737D0C1D-CB80-41AF-8D86-D6401791E566}"/>
    <cellStyle name="Comma 36 3 2 2 2 2" xfId="13996" xr:uid="{1A5674FB-6490-4D7C-803F-6EEA1B2FB3BA}"/>
    <cellStyle name="Comma 36 3 2 2 2 2 2" xfId="13997" xr:uid="{9104DEE8-F58F-4498-8DC2-CAF80DAFD60E}"/>
    <cellStyle name="Comma 36 3 2 2 2 3" xfId="13998" xr:uid="{77D6CE91-D966-4DA5-BD2B-D4DBD9B86E7B}"/>
    <cellStyle name="Comma 36 3 2 2 3" xfId="13999" xr:uid="{3E59AA39-1F45-4460-9A60-6561EA5B9FA6}"/>
    <cellStyle name="Comma 36 3 2 2 3 2" xfId="14000" xr:uid="{7EA42AFD-6401-485A-A322-E45EBDF8FCAC}"/>
    <cellStyle name="Comma 36 3 2 2 4" xfId="14001" xr:uid="{DC1FCCD2-F644-42F4-865F-67D4EA5393F1}"/>
    <cellStyle name="Comma 36 3 2 2 5" xfId="14002" xr:uid="{4A273FC5-4374-4B81-A5B1-FA4AA400FB29}"/>
    <cellStyle name="Comma 36 3 2 3" xfId="14003" xr:uid="{84426D39-8086-480C-AD4A-4F8A7E5A4929}"/>
    <cellStyle name="Comma 36 3 2 3 2" xfId="14004" xr:uid="{E74E6584-3F88-4384-8B5F-3648BD21310B}"/>
    <cellStyle name="Comma 36 3 2 3 2 2" xfId="14005" xr:uid="{9DADEE6E-3F5F-4AC3-AC33-6E0213B00327}"/>
    <cellStyle name="Comma 36 3 2 3 3" xfId="14006" xr:uid="{D4BFC218-7759-4420-82AC-86247BD78E59}"/>
    <cellStyle name="Comma 36 3 2 4" xfId="14007" xr:uid="{E034F222-35E8-4DB3-A395-3565686228C3}"/>
    <cellStyle name="Comma 36 3 2 4 2" xfId="14008" xr:uid="{9B6A5201-7264-4B7A-BF90-A755E3C01E2D}"/>
    <cellStyle name="Comma 36 3 2 5" xfId="14009" xr:uid="{10E1292A-6037-4BD7-85B5-243CD80863A6}"/>
    <cellStyle name="Comma 36 3 2 6" xfId="14010" xr:uid="{9F6BE213-57AA-491B-964B-853743E14CA4}"/>
    <cellStyle name="Comma 36 3 3" xfId="14011" xr:uid="{FB04C59B-45F9-4F93-A0A4-442A4CF88FA3}"/>
    <cellStyle name="Comma 36 3 3 2" xfId="14012" xr:uid="{A75AD56F-D639-4057-B525-165981E9CA21}"/>
    <cellStyle name="Comma 36 3 3 2 2" xfId="14013" xr:uid="{627137AA-3225-4921-B9FB-1306642837DF}"/>
    <cellStyle name="Comma 36 3 3 2 2 2" xfId="14014" xr:uid="{569492B6-7A01-4476-A1C7-C838C583B123}"/>
    <cellStyle name="Comma 36 3 3 2 3" xfId="14015" xr:uid="{5E7123F5-8A77-4969-A4AE-D426F94DAE32}"/>
    <cellStyle name="Comma 36 3 3 3" xfId="14016" xr:uid="{26D58BF6-12C4-4603-B24A-70FD6B440B57}"/>
    <cellStyle name="Comma 36 3 3 3 2" xfId="14017" xr:uid="{E9FBF621-750E-4829-AE90-9F95B7F5F3D0}"/>
    <cellStyle name="Comma 36 3 3 4" xfId="14018" xr:uid="{F96134AF-7027-4FFE-8F64-4E07B1737334}"/>
    <cellStyle name="Comma 36 3 3 5" xfId="14019" xr:uid="{62062392-C62A-45FD-AF08-08E9DA823AD8}"/>
    <cellStyle name="Comma 36 3 4" xfId="14020" xr:uid="{DA97EDE9-6EBA-4B08-81EC-8146A6E4E7AA}"/>
    <cellStyle name="Comma 36 3 4 2" xfId="14021" xr:uid="{1E2AE242-07E5-4F06-974B-6A276D2B1229}"/>
    <cellStyle name="Comma 36 3 4 2 2" xfId="14022" xr:uid="{2A8CFE85-71BF-4400-A721-40A7BF7E1C6B}"/>
    <cellStyle name="Comma 36 3 4 3" xfId="14023" xr:uid="{C2514396-531B-496E-82BE-66DE38D809C4}"/>
    <cellStyle name="Comma 36 3 4 4" xfId="14024" xr:uid="{1A3C6D5F-5795-46A4-98CF-D8514218ED62}"/>
    <cellStyle name="Comma 36 3 5" xfId="14025" xr:uid="{B6DBBECF-72FA-4402-9933-7AAA585C660F}"/>
    <cellStyle name="Comma 36 3 5 2" xfId="14026" xr:uid="{268F028E-9ED7-4DD5-B274-DFCFB4EC638E}"/>
    <cellStyle name="Comma 36 3 6" xfId="14027" xr:uid="{05C9BFEA-3430-4951-8D2B-95A268A9F26D}"/>
    <cellStyle name="Comma 36 3 6 2" xfId="14028" xr:uid="{D84B9B5D-DD9D-4988-9A96-7163A32BF4AD}"/>
    <cellStyle name="Comma 36 3 7" xfId="14029" xr:uid="{34F50F1A-21C2-4FDF-AE78-BEF5307BB3A0}"/>
    <cellStyle name="Comma 36 4" xfId="14030" xr:uid="{60FB2C44-B855-474E-9D51-A568E0A623C3}"/>
    <cellStyle name="Comma 36 4 2" xfId="14031" xr:uid="{AD5BFF71-1304-4EAC-B6CD-1B874D22123C}"/>
    <cellStyle name="Comma 36 4 2 2" xfId="14032" xr:uid="{FC0DBFCD-C642-44E6-8BA1-56A053FB791E}"/>
    <cellStyle name="Comma 36 4 2 2 2" xfId="14033" xr:uid="{E8E38F84-154A-47E0-9908-CF9CE5BAB62B}"/>
    <cellStyle name="Comma 36 4 2 2 2 2" xfId="14034" xr:uid="{46BFB971-8A76-4993-919B-A94E980E32A4}"/>
    <cellStyle name="Comma 36 4 2 2 2 2 2" xfId="14035" xr:uid="{AAD6CD53-6FE6-4A1C-B46F-FD9CBFAAEAF9}"/>
    <cellStyle name="Comma 36 4 2 2 2 3" xfId="14036" xr:uid="{29D26B84-435C-4891-9E34-3CD487FBDD7F}"/>
    <cellStyle name="Comma 36 4 2 2 3" xfId="14037" xr:uid="{E7DC43B2-99F7-474D-A9CF-A2943833D411}"/>
    <cellStyle name="Comma 36 4 2 2 3 2" xfId="14038" xr:uid="{865565CB-DE3B-4685-A943-B479AE0C2B49}"/>
    <cellStyle name="Comma 36 4 2 2 4" xfId="14039" xr:uid="{77A7AADC-A993-44EE-B342-A29A91960140}"/>
    <cellStyle name="Comma 36 4 2 2 5" xfId="14040" xr:uid="{5728DC74-6E6B-472C-B4E2-6516FBD02F7F}"/>
    <cellStyle name="Comma 36 4 2 3" xfId="14041" xr:uid="{436EA9B0-56C8-48C3-A6F0-0F3B21F91BDD}"/>
    <cellStyle name="Comma 36 4 2 3 2" xfId="14042" xr:uid="{76D1C033-A145-4182-9220-18155357CBB7}"/>
    <cellStyle name="Comma 36 4 2 3 2 2" xfId="14043" xr:uid="{2237D99A-7542-45CD-886C-B20FC72E28CF}"/>
    <cellStyle name="Comma 36 4 2 3 3" xfId="14044" xr:uid="{A8928E08-7F5D-4E89-9C55-B178FCCFFD09}"/>
    <cellStyle name="Comma 36 4 2 4" xfId="14045" xr:uid="{9767D31B-161D-4EE7-8762-DDB689012F13}"/>
    <cellStyle name="Comma 36 4 2 4 2" xfId="14046" xr:uid="{53D95D74-8E29-4A42-B080-5A2C04AD1A2C}"/>
    <cellStyle name="Comma 36 4 2 5" xfId="14047" xr:uid="{A6275FA1-62DC-4501-9B56-9170EFEA54C0}"/>
    <cellStyle name="Comma 36 4 2 6" xfId="14048" xr:uid="{DBB6DAE7-3624-41E3-AF40-8D4709AA30A0}"/>
    <cellStyle name="Comma 36 4 3" xfId="14049" xr:uid="{3A959F17-96A3-43ED-876F-0E954BBD3066}"/>
    <cellStyle name="Comma 36 4 3 2" xfId="14050" xr:uid="{9E71067F-FBE8-4C80-9FAB-9E04D48012C1}"/>
    <cellStyle name="Comma 36 4 3 2 2" xfId="14051" xr:uid="{BF70A7D0-9429-4441-A30E-C2D23CF76B35}"/>
    <cellStyle name="Comma 36 4 3 2 2 2" xfId="14052" xr:uid="{5BDEE083-4120-4C5E-A9E3-2E627451980A}"/>
    <cellStyle name="Comma 36 4 3 2 3" xfId="14053" xr:uid="{0D5AAB54-8838-4140-B6F0-E0F4192BBF95}"/>
    <cellStyle name="Comma 36 4 3 3" xfId="14054" xr:uid="{E159BB88-0748-4F9B-BF06-A8CFC89382C5}"/>
    <cellStyle name="Comma 36 4 3 3 2" xfId="14055" xr:uid="{257AC44E-CC9E-460A-A769-B2C2D56BB07C}"/>
    <cellStyle name="Comma 36 4 3 4" xfId="14056" xr:uid="{2AE66F70-0F89-4BC2-A131-8F4C2DB693A2}"/>
    <cellStyle name="Comma 36 4 3 5" xfId="14057" xr:uid="{3C5B92C4-972C-41CD-B494-DB6FB7073852}"/>
    <cellStyle name="Comma 36 4 4" xfId="14058" xr:uid="{9D5C34D3-E781-4D70-AA42-C285DC1A90A9}"/>
    <cellStyle name="Comma 36 4 4 2" xfId="14059" xr:uid="{5A597344-0C21-4ECD-A828-903EB61F7522}"/>
    <cellStyle name="Comma 36 4 4 2 2" xfId="14060" xr:uid="{BD588188-BBFD-47A2-A435-95F5742B4DFF}"/>
    <cellStyle name="Comma 36 4 4 3" xfId="14061" xr:uid="{CD0FC8CE-E28A-49AF-969F-54C469AB4096}"/>
    <cellStyle name="Comma 36 4 4 4" xfId="14062" xr:uid="{83CA6844-3BF9-48DB-8137-AE3DA74DD6CE}"/>
    <cellStyle name="Comma 36 4 5" xfId="14063" xr:uid="{A5A4F49E-CAC4-4252-9453-E703DEED8B17}"/>
    <cellStyle name="Comma 36 4 5 2" xfId="14064" xr:uid="{A2CD1630-8DFC-44B8-8059-FCC1CD5DB2C0}"/>
    <cellStyle name="Comma 36 4 6" xfId="14065" xr:uid="{5BF21D0F-138B-4D52-956F-56EF53D86758}"/>
    <cellStyle name="Comma 36 4 6 2" xfId="14066" xr:uid="{1D127C1D-8850-416A-87B7-2C35A91FC10E}"/>
    <cellStyle name="Comma 36 4 7" xfId="14067" xr:uid="{EA113DAE-2BE8-4932-8AF6-FEF32EDE454D}"/>
    <cellStyle name="Comma 36 5" xfId="14068" xr:uid="{8FFCD052-190F-468F-ACD1-18E4947C8B30}"/>
    <cellStyle name="Comma 36 5 2" xfId="14069" xr:uid="{B52E3DE1-CAF7-4A6A-BDD8-D188E76F51AE}"/>
    <cellStyle name="Comma 36 5 2 2" xfId="14070" xr:uid="{8CB5B619-138B-452B-AA60-8E67296ECAE2}"/>
    <cellStyle name="Comma 36 5 2 2 2" xfId="14071" xr:uid="{551E17D9-04D0-4C7D-86D8-4C98C48893EA}"/>
    <cellStyle name="Comma 36 5 2 2 2 2" xfId="14072" xr:uid="{AF23D166-46E6-4C5C-9FFF-DE61FAA314E4}"/>
    <cellStyle name="Comma 36 5 2 2 3" xfId="14073" xr:uid="{6A8B6F21-9488-48CE-A496-235DC4974F1C}"/>
    <cellStyle name="Comma 36 5 2 3" xfId="14074" xr:uid="{BB25847A-DAB8-4D0D-BE4E-04D9B538F7DB}"/>
    <cellStyle name="Comma 36 5 2 3 2" xfId="14075" xr:uid="{AF522598-955D-4046-8300-074C9F2EC4A2}"/>
    <cellStyle name="Comma 36 5 2 4" xfId="14076" xr:uid="{FAB4E5D4-714F-4F53-B3D7-9B09569D3CEC}"/>
    <cellStyle name="Comma 36 5 2 5" xfId="14077" xr:uid="{A32C1F32-772F-4932-95DB-2B444710DA66}"/>
    <cellStyle name="Comma 36 5 3" xfId="14078" xr:uid="{0F0D25E1-2871-4E36-9B4C-22A92BEDEC75}"/>
    <cellStyle name="Comma 36 5 3 2" xfId="14079" xr:uid="{B9B1A99A-6E39-4B04-811B-3FF4F3891B0A}"/>
    <cellStyle name="Comma 36 5 3 2 2" xfId="14080" xr:uid="{3D5A0C6B-A3FC-4E97-B241-A9C4CB4DB00B}"/>
    <cellStyle name="Comma 36 5 3 3" xfId="14081" xr:uid="{DEDEC4AD-AFA9-4114-B387-75079237F073}"/>
    <cellStyle name="Comma 36 5 4" xfId="14082" xr:uid="{EA2F25D6-BB50-4C81-B3BD-BA0100294F48}"/>
    <cellStyle name="Comma 36 5 4 2" xfId="14083" xr:uid="{04BBBDB8-66BF-498A-A8F4-13EC2EB3D31A}"/>
    <cellStyle name="Comma 36 5 5" xfId="14084" xr:uid="{67F04BC6-AAF1-4A74-BA7B-9E6E447E072E}"/>
    <cellStyle name="Comma 36 5 6" xfId="14085" xr:uid="{0C3521AA-AB11-4CC2-A200-309D91E435B1}"/>
    <cellStyle name="Comma 36 6" xfId="14086" xr:uid="{712C3B29-0BDF-4C50-9EAB-4180948105D1}"/>
    <cellStyle name="Comma 36 6 2" xfId="14087" xr:uid="{473DAB74-2CD9-47AC-A122-09D689C33EF9}"/>
    <cellStyle name="Comma 36 6 2 2" xfId="14088" xr:uid="{2269AE03-70A8-4454-9818-5BE5BE2AB1F9}"/>
    <cellStyle name="Comma 36 6 2 2 2" xfId="14089" xr:uid="{B9CF77AD-B969-45E9-BE86-05A9E8C86FE9}"/>
    <cellStyle name="Comma 36 6 2 3" xfId="14090" xr:uid="{0AD11B29-2714-4B67-9F58-4BD1CC9D6843}"/>
    <cellStyle name="Comma 36 6 3" xfId="14091" xr:uid="{330C943A-D8D5-43C1-BF3B-594E5EC817E8}"/>
    <cellStyle name="Comma 36 6 3 2" xfId="14092" xr:uid="{D566B2CE-96C0-4B27-84D7-028DE4A876A7}"/>
    <cellStyle name="Comma 36 6 4" xfId="14093" xr:uid="{23D320AD-BF15-467B-AA5D-93E88C8B2E03}"/>
    <cellStyle name="Comma 36 6 5" xfId="14094" xr:uid="{0C269F2E-860F-4BD5-BBDB-C19C7DD0CCB6}"/>
    <cellStyle name="Comma 36 7" xfId="14095" xr:uid="{F31BFF23-3B0D-4D1B-A0A5-AFFF1A3B0C9A}"/>
    <cellStyle name="Comma 36 7 2" xfId="14096" xr:uid="{4E63D73E-9CFC-4F93-9AD8-EE9B90C07E83}"/>
    <cellStyle name="Comma 36 7 2 2" xfId="14097" xr:uid="{7C1FE8AF-7B5F-4B36-A975-8AE6B067D1D6}"/>
    <cellStyle name="Comma 36 7 2 2 2" xfId="14098" xr:uid="{791D506D-ACE1-4D13-905A-35C9D8B7D930}"/>
    <cellStyle name="Comma 36 7 2 3" xfId="14099" xr:uid="{D8B40A99-0F5D-4441-AFC8-128C8F189127}"/>
    <cellStyle name="Comma 36 7 3" xfId="14100" xr:uid="{56888936-C1FD-4D60-B2FE-6B6F6AA3B17F}"/>
    <cellStyle name="Comma 36 7 3 2" xfId="14101" xr:uid="{538F326D-C508-425D-BEDC-CC5BB428C7DE}"/>
    <cellStyle name="Comma 36 7 4" xfId="14102" xr:uid="{D2805B8D-7E07-4A4A-8D7F-74695ACDE951}"/>
    <cellStyle name="Comma 36 7 5" xfId="14103" xr:uid="{CCA5E529-6B02-41F3-B1A7-80A94357CDF2}"/>
    <cellStyle name="Comma 36 8" xfId="14104" xr:uid="{372E58DF-9C65-41BD-B243-E798096713DF}"/>
    <cellStyle name="Comma 36 8 2" xfId="14105" xr:uid="{94D1FD60-C081-49C0-B626-1E5C9800004A}"/>
    <cellStyle name="Comma 36 8 2 2" xfId="14106" xr:uid="{25C6C2E8-C9BC-4B12-AEA8-DCFD5883F245}"/>
    <cellStyle name="Comma 36 8 3" xfId="14107" xr:uid="{0EBD79BC-2585-4DE9-BA4C-68DAC8F52A2A}"/>
    <cellStyle name="Comma 36 8 4" xfId="14108" xr:uid="{34F1FAE2-D664-494D-A905-59C103942EBE}"/>
    <cellStyle name="Comma 36 9" xfId="14109" xr:uid="{001C0D32-F5CD-4DF3-861A-5897834D3C63}"/>
    <cellStyle name="Comma 36 9 2" xfId="14110" xr:uid="{D96AB5C2-2C86-4A90-B5F9-0C688D8EE159}"/>
    <cellStyle name="Comma 37" xfId="14111" xr:uid="{369BB2B1-40F8-4AB2-B74D-E8A9A21D8597}"/>
    <cellStyle name="Comma 37 10" xfId="14112" xr:uid="{DC53DD1E-8CA5-4E22-8D3B-E41D674083E0}"/>
    <cellStyle name="Comma 37 10 2" xfId="14113" xr:uid="{52290F7C-723A-4A3B-99A2-31E6BD72C3AB}"/>
    <cellStyle name="Comma 37 11" xfId="14114" xr:uid="{7A7EC642-67AA-4A07-B037-2FF90809FAEC}"/>
    <cellStyle name="Comma 37 2" xfId="14115" xr:uid="{15B324E2-F966-4FB1-B7C5-873697B727BD}"/>
    <cellStyle name="Comma 37 2 10" xfId="14116" xr:uid="{DEACA2D2-3579-4AF8-A077-1302F833EB46}"/>
    <cellStyle name="Comma 37 2 2" xfId="14117" xr:uid="{E637374D-B0A2-4F83-ABCC-D24D4A93EABD}"/>
    <cellStyle name="Comma 37 2 2 2" xfId="14118" xr:uid="{F99D889C-D93B-4C0C-8A2F-D27D5846C354}"/>
    <cellStyle name="Comma 37 2 2 2 2" xfId="14119" xr:uid="{0D5D7134-BD6A-4343-BBF8-1AC5F5BE9A36}"/>
    <cellStyle name="Comma 37 2 2 2 2 2" xfId="14120" xr:uid="{952CD911-9999-43C5-88BD-C9E3BFF9B1A5}"/>
    <cellStyle name="Comma 37 2 2 2 2 2 2" xfId="14121" xr:uid="{D772AA1A-FD8E-46EF-8626-30EBA29FD1C9}"/>
    <cellStyle name="Comma 37 2 2 2 2 2 2 2" xfId="14122" xr:uid="{C1EB212D-E775-4C8D-8C9D-2255AB0800C0}"/>
    <cellStyle name="Comma 37 2 2 2 2 2 3" xfId="14123" xr:uid="{2997E204-2195-4C59-9310-3FB43F21CC8B}"/>
    <cellStyle name="Comma 37 2 2 2 2 3" xfId="14124" xr:uid="{11E6805D-D68C-4653-A2BE-24F9331FB58C}"/>
    <cellStyle name="Comma 37 2 2 2 2 3 2" xfId="14125" xr:uid="{E3E7CEC1-BC87-4AB2-8BC6-11CA3C3BFFEA}"/>
    <cellStyle name="Comma 37 2 2 2 2 4" xfId="14126" xr:uid="{900B9811-EA73-43FB-94CD-60A39B060B93}"/>
    <cellStyle name="Comma 37 2 2 2 2 5" xfId="14127" xr:uid="{2A4AD9C5-1A2D-4F6C-A604-9CDB25CDD830}"/>
    <cellStyle name="Comma 37 2 2 2 3" xfId="14128" xr:uid="{735585E7-F619-4A86-8DDA-CC5F50B4A09A}"/>
    <cellStyle name="Comma 37 2 2 2 3 2" xfId="14129" xr:uid="{E2EF1492-174B-4236-A9DE-06ABBC5D157B}"/>
    <cellStyle name="Comma 37 2 2 2 3 2 2" xfId="14130" xr:uid="{EF9C3277-5DB3-47C6-97AE-5599972AADC0}"/>
    <cellStyle name="Comma 37 2 2 2 3 3" xfId="14131" xr:uid="{F4FDB84B-40F0-4941-8912-F823BB82DF6B}"/>
    <cellStyle name="Comma 37 2 2 2 4" xfId="14132" xr:uid="{2627204B-BF38-4CD6-80A2-26EB7EF50FDA}"/>
    <cellStyle name="Comma 37 2 2 2 4 2" xfId="14133" xr:uid="{47A89C6B-CA3E-4490-AE88-C6C2C27E1052}"/>
    <cellStyle name="Comma 37 2 2 2 5" xfId="14134" xr:uid="{1FFEE645-F10A-4266-BE9E-C7521F80F867}"/>
    <cellStyle name="Comma 37 2 2 2 6" xfId="14135" xr:uid="{24A5F943-3507-454A-94CA-7C25E1AE7072}"/>
    <cellStyle name="Comma 37 2 2 3" xfId="14136" xr:uid="{C25D68EA-1750-4B35-B004-B70C076D4076}"/>
    <cellStyle name="Comma 37 2 2 3 2" xfId="14137" xr:uid="{740718B5-4925-4779-AA24-A3E5D14B2A54}"/>
    <cellStyle name="Comma 37 2 2 3 2 2" xfId="14138" xr:uid="{481F8A3D-45A1-4433-9981-FCC8B30CCA7F}"/>
    <cellStyle name="Comma 37 2 2 3 2 2 2" xfId="14139" xr:uid="{296B7950-EB3C-4D21-AF9B-EAEE145F684C}"/>
    <cellStyle name="Comma 37 2 2 3 2 3" xfId="14140" xr:uid="{AC642814-A783-4568-8087-AEF0BA7B4024}"/>
    <cellStyle name="Comma 37 2 2 3 3" xfId="14141" xr:uid="{7194F409-4423-4B23-B284-9E9DC939B2A2}"/>
    <cellStyle name="Comma 37 2 2 3 3 2" xfId="14142" xr:uid="{B7699571-2FC8-4AC8-978A-CF2178B55D3C}"/>
    <cellStyle name="Comma 37 2 2 3 4" xfId="14143" xr:uid="{AE59525D-F849-44C8-AC86-14B7F5D3B4EE}"/>
    <cellStyle name="Comma 37 2 2 3 5" xfId="14144" xr:uid="{0CCA23B6-162F-4E18-9DDF-5329FD0DBFC4}"/>
    <cellStyle name="Comma 37 2 2 4" xfId="14145" xr:uid="{E643B948-E6CA-4D61-995A-CDBF4F01C5AF}"/>
    <cellStyle name="Comma 37 2 2 4 2" xfId="14146" xr:uid="{3F56382D-F057-486C-BABE-23628D7C3929}"/>
    <cellStyle name="Comma 37 2 2 4 2 2" xfId="14147" xr:uid="{846051A2-BB99-4EDE-833A-CAC14E735B24}"/>
    <cellStyle name="Comma 37 2 2 4 3" xfId="14148" xr:uid="{F08BFD21-7FA3-4157-9EC4-E15944E46F92}"/>
    <cellStyle name="Comma 37 2 2 4 4" xfId="14149" xr:uid="{0056D13C-2222-4557-AD2A-F355ECE9A42D}"/>
    <cellStyle name="Comma 37 2 2 5" xfId="14150" xr:uid="{CC8556D4-4451-4DE1-B28C-383E9948C128}"/>
    <cellStyle name="Comma 37 2 2 5 2" xfId="14151" xr:uid="{372CD7F2-E209-4B6C-A363-EDEE80312B59}"/>
    <cellStyle name="Comma 37 2 2 6" xfId="14152" xr:uid="{250C7C87-5580-47B4-B359-87DA980D45B7}"/>
    <cellStyle name="Comma 37 2 2 6 2" xfId="14153" xr:uid="{90CC8F99-00C9-46E5-BAF5-A513AF2A0D2C}"/>
    <cellStyle name="Comma 37 2 2 7" xfId="14154" xr:uid="{EF471FC0-F2B1-41C9-AA4A-7D0244C9CF02}"/>
    <cellStyle name="Comma 37 2 3" xfId="14155" xr:uid="{0CFC4767-AFB1-4EC7-B482-F52BD49086C6}"/>
    <cellStyle name="Comma 37 2 3 2" xfId="14156" xr:uid="{7EB0E114-466D-44F8-B40D-908FE26E1040}"/>
    <cellStyle name="Comma 37 2 3 2 2" xfId="14157" xr:uid="{438D2AD9-EE2B-4269-8BA4-78634613D9D0}"/>
    <cellStyle name="Comma 37 2 3 2 2 2" xfId="14158" xr:uid="{A6D3581F-B47F-4232-917E-ADFF442B27D4}"/>
    <cellStyle name="Comma 37 2 3 2 2 2 2" xfId="14159" xr:uid="{6D43CFC5-0700-45BA-AF73-6B26AA81C681}"/>
    <cellStyle name="Comma 37 2 3 2 2 2 2 2" xfId="14160" xr:uid="{23AF42F7-6DBA-4791-9F68-CF6BBA7BD9BE}"/>
    <cellStyle name="Comma 37 2 3 2 2 2 3" xfId="14161" xr:uid="{88B12325-1256-4596-91D4-3E0D6D14FAF6}"/>
    <cellStyle name="Comma 37 2 3 2 2 3" xfId="14162" xr:uid="{B32CADF6-CF20-4C2E-B82F-9BFD52E92ABB}"/>
    <cellStyle name="Comma 37 2 3 2 2 3 2" xfId="14163" xr:uid="{8989A7EE-119E-499B-9994-65E4F46D8AA0}"/>
    <cellStyle name="Comma 37 2 3 2 2 4" xfId="14164" xr:uid="{00C8B02C-C8BE-4F09-8C07-5DA639778E20}"/>
    <cellStyle name="Comma 37 2 3 2 2 5" xfId="14165" xr:uid="{C4248A6D-4FBC-4C9B-974E-C484F92CD954}"/>
    <cellStyle name="Comma 37 2 3 2 3" xfId="14166" xr:uid="{646AFEB8-3D6E-488D-BA12-835B72EBFD01}"/>
    <cellStyle name="Comma 37 2 3 2 3 2" xfId="14167" xr:uid="{41CE3CF5-0280-46E2-8CF9-96EDBEB038F9}"/>
    <cellStyle name="Comma 37 2 3 2 3 2 2" xfId="14168" xr:uid="{6EAA6B60-7A67-493D-9932-06A3C64214B9}"/>
    <cellStyle name="Comma 37 2 3 2 3 3" xfId="14169" xr:uid="{F87784BF-732E-47BC-8C57-92803DCBA903}"/>
    <cellStyle name="Comma 37 2 3 2 4" xfId="14170" xr:uid="{3705E750-E269-47E5-838D-F97ABA4B3086}"/>
    <cellStyle name="Comma 37 2 3 2 4 2" xfId="14171" xr:uid="{177FA539-AD54-45CB-94FA-BB11CDF1C5DE}"/>
    <cellStyle name="Comma 37 2 3 2 5" xfId="14172" xr:uid="{A609B268-954C-415D-99D0-751A812CC359}"/>
    <cellStyle name="Comma 37 2 3 2 6" xfId="14173" xr:uid="{9BF23921-8B0A-4FCC-B940-DA5F158C10FF}"/>
    <cellStyle name="Comma 37 2 3 3" xfId="14174" xr:uid="{02CD6B17-BC49-4E92-9B2C-0680A0AABB5E}"/>
    <cellStyle name="Comma 37 2 3 3 2" xfId="14175" xr:uid="{E60CC738-8BAD-47D9-B843-2BEF80CF0866}"/>
    <cellStyle name="Comma 37 2 3 3 2 2" xfId="14176" xr:uid="{1807B504-7A3F-4352-B82E-F10FBB83BA3B}"/>
    <cellStyle name="Comma 37 2 3 3 2 2 2" xfId="14177" xr:uid="{4978B337-7ED3-4A1F-8DE1-225D589F59E4}"/>
    <cellStyle name="Comma 37 2 3 3 2 3" xfId="14178" xr:uid="{94CDC5F5-C80F-4AC3-9934-8DAD29915F45}"/>
    <cellStyle name="Comma 37 2 3 3 3" xfId="14179" xr:uid="{C3C386AE-787A-4039-9BBD-D1CE6916C542}"/>
    <cellStyle name="Comma 37 2 3 3 3 2" xfId="14180" xr:uid="{68DD7AAD-F118-4CB0-AC59-2B82B522AE7E}"/>
    <cellStyle name="Comma 37 2 3 3 4" xfId="14181" xr:uid="{A3FAA096-7F23-4112-8323-14477E5F5FA4}"/>
    <cellStyle name="Comma 37 2 3 3 5" xfId="14182" xr:uid="{7928FAAE-1A87-4BB1-9A54-6470A1EA17CC}"/>
    <cellStyle name="Comma 37 2 3 4" xfId="14183" xr:uid="{1ACCDEA0-7FF1-4CC0-967D-86DD9C2413FB}"/>
    <cellStyle name="Comma 37 2 3 4 2" xfId="14184" xr:uid="{AEF40F9A-B81A-4993-802A-6517F4842869}"/>
    <cellStyle name="Comma 37 2 3 4 2 2" xfId="14185" xr:uid="{4AFB2979-519B-488E-A6AF-9140DE87B0E2}"/>
    <cellStyle name="Comma 37 2 3 4 3" xfId="14186" xr:uid="{55524529-DFB6-4EA0-9001-0AE9BBC543C6}"/>
    <cellStyle name="Comma 37 2 3 4 4" xfId="14187" xr:uid="{BEE4CBFD-1FBA-41A2-8BA2-9100D03E9EFC}"/>
    <cellStyle name="Comma 37 2 3 5" xfId="14188" xr:uid="{E42CDE2B-EF2F-451B-B1C3-EAF31DFE57DA}"/>
    <cellStyle name="Comma 37 2 3 5 2" xfId="14189" xr:uid="{D6612276-4B68-4AE3-B784-7E8A2DAB019E}"/>
    <cellStyle name="Comma 37 2 3 6" xfId="14190" xr:uid="{12CA838C-4851-4913-8700-AD114977E4FE}"/>
    <cellStyle name="Comma 37 2 3 6 2" xfId="14191" xr:uid="{5A47D167-A409-4FFE-AB0D-005EAFCDA998}"/>
    <cellStyle name="Comma 37 2 3 7" xfId="14192" xr:uid="{EE69D173-2064-4B45-A4AC-F5167BF2538E}"/>
    <cellStyle name="Comma 37 2 4" xfId="14193" xr:uid="{4B4EBD52-C357-4B48-9B13-7B9A2E729D2A}"/>
    <cellStyle name="Comma 37 2 4 2" xfId="14194" xr:uid="{9244F03B-C1D6-4477-8460-31AF173543C1}"/>
    <cellStyle name="Comma 37 2 4 2 2" xfId="14195" xr:uid="{12701F52-DE58-466E-A7C8-ACEF7E2FD829}"/>
    <cellStyle name="Comma 37 2 4 2 2 2" xfId="14196" xr:uid="{3A07D688-82E1-4B40-B20B-D920A2F66615}"/>
    <cellStyle name="Comma 37 2 4 2 2 2 2" xfId="14197" xr:uid="{B5EA1659-AD09-4DA1-8227-7880550E27AF}"/>
    <cellStyle name="Comma 37 2 4 2 2 3" xfId="14198" xr:uid="{312105D0-8E99-4FA0-A824-A25885E88B54}"/>
    <cellStyle name="Comma 37 2 4 2 3" xfId="14199" xr:uid="{EF579F96-0890-4703-A8EA-E6B8399604A1}"/>
    <cellStyle name="Comma 37 2 4 2 3 2" xfId="14200" xr:uid="{46A41D41-73F0-41A7-95A1-0293E30D5060}"/>
    <cellStyle name="Comma 37 2 4 2 4" xfId="14201" xr:uid="{2EFB73C3-B0B0-4D15-BBDB-73413FFB4169}"/>
    <cellStyle name="Comma 37 2 4 2 5" xfId="14202" xr:uid="{AC70C7B4-2A98-4934-BA5B-2179E986A25C}"/>
    <cellStyle name="Comma 37 2 4 3" xfId="14203" xr:uid="{F8DDCEBE-3CB5-408F-B244-2BC7004AA3F2}"/>
    <cellStyle name="Comma 37 2 4 3 2" xfId="14204" xr:uid="{BD3D1EF0-1A13-4863-8D2A-24DBF0EE4857}"/>
    <cellStyle name="Comma 37 2 4 3 2 2" xfId="14205" xr:uid="{5E7766B3-2A70-4AFD-8B9D-20362E6672E6}"/>
    <cellStyle name="Comma 37 2 4 3 3" xfId="14206" xr:uid="{225AA9D5-E52F-473F-9E89-DF55D180C72B}"/>
    <cellStyle name="Comma 37 2 4 4" xfId="14207" xr:uid="{442DFAEF-C557-42A3-B000-526DC6097E49}"/>
    <cellStyle name="Comma 37 2 4 4 2" xfId="14208" xr:uid="{303DD706-7B5F-4668-ADB6-DD7050F214A9}"/>
    <cellStyle name="Comma 37 2 4 5" xfId="14209" xr:uid="{BEE71687-8ECC-4025-AFF1-824CC8A3D9E0}"/>
    <cellStyle name="Comma 37 2 4 6" xfId="14210" xr:uid="{9E45C041-B7CD-409F-A86D-06C0D935C3DF}"/>
    <cellStyle name="Comma 37 2 5" xfId="14211" xr:uid="{16F9DA1F-A5E8-41D9-A1BC-3014B4D933CB}"/>
    <cellStyle name="Comma 37 2 5 2" xfId="14212" xr:uid="{78FD5C30-6E47-4784-95CA-34B07BFC1D62}"/>
    <cellStyle name="Comma 37 2 5 2 2" xfId="14213" xr:uid="{2E7E9A75-6E54-4323-9800-4BF6045C7EF7}"/>
    <cellStyle name="Comma 37 2 5 2 2 2" xfId="14214" xr:uid="{0A8E3738-91A1-4996-B6CE-79D62BD2F82A}"/>
    <cellStyle name="Comma 37 2 5 2 3" xfId="14215" xr:uid="{7A6B35F1-C2F5-4D3B-90B6-02B571C8731E}"/>
    <cellStyle name="Comma 37 2 5 3" xfId="14216" xr:uid="{BFCAABEA-C900-4D5D-A8F3-08FCCC1189F2}"/>
    <cellStyle name="Comma 37 2 5 3 2" xfId="14217" xr:uid="{1F64F6F4-AEEF-45B4-962F-92EB186EE624}"/>
    <cellStyle name="Comma 37 2 5 4" xfId="14218" xr:uid="{A0FC3E37-7E1E-47C1-B3AF-9DD5FCA938D2}"/>
    <cellStyle name="Comma 37 2 5 5" xfId="14219" xr:uid="{5752A72C-0B92-4F68-BFD7-868406AC9284}"/>
    <cellStyle name="Comma 37 2 6" xfId="14220" xr:uid="{EB84673F-E4AB-496D-8C7A-7582944F5E9F}"/>
    <cellStyle name="Comma 37 2 6 2" xfId="14221" xr:uid="{2891AA7D-286E-4547-A514-E0672C6F2066}"/>
    <cellStyle name="Comma 37 2 6 2 2" xfId="14222" xr:uid="{06FA3B1B-A845-4EF0-AE66-64FB5435413F}"/>
    <cellStyle name="Comma 37 2 6 2 2 2" xfId="14223" xr:uid="{1D817914-DD73-4D7D-BBFD-96231F99035B}"/>
    <cellStyle name="Comma 37 2 6 2 3" xfId="14224" xr:uid="{A9053A9F-DF45-476E-A66E-4B3E3A99BF4B}"/>
    <cellStyle name="Comma 37 2 6 3" xfId="14225" xr:uid="{1D0C0A78-177F-49E0-9D33-76237B40F16A}"/>
    <cellStyle name="Comma 37 2 6 3 2" xfId="14226" xr:uid="{B63CBF44-33C2-479E-A361-10CAD1C27DD7}"/>
    <cellStyle name="Comma 37 2 6 4" xfId="14227" xr:uid="{83E2DDD2-4A12-4898-8DC3-E7F4A206019A}"/>
    <cellStyle name="Comma 37 2 6 5" xfId="14228" xr:uid="{99E9892E-8FC7-4FFA-A3C8-49C24CBC9D51}"/>
    <cellStyle name="Comma 37 2 7" xfId="14229" xr:uid="{84D37777-C299-40DA-AB3A-60A6041E7339}"/>
    <cellStyle name="Comma 37 2 7 2" xfId="14230" xr:uid="{10A76171-F787-456D-955C-893E62514F63}"/>
    <cellStyle name="Comma 37 2 7 2 2" xfId="14231" xr:uid="{14A8E407-A7B9-4D69-B82D-BEF20A62DF01}"/>
    <cellStyle name="Comma 37 2 7 3" xfId="14232" xr:uid="{BD84DFAF-5EDE-44F7-86D8-E7358F038859}"/>
    <cellStyle name="Comma 37 2 7 4" xfId="14233" xr:uid="{AFD4AA2A-E2F3-4DF7-A0FA-AFE0262E872C}"/>
    <cellStyle name="Comma 37 2 8" xfId="14234" xr:uid="{762CF414-2A61-4561-9435-62957BAC33DF}"/>
    <cellStyle name="Comma 37 2 8 2" xfId="14235" xr:uid="{DECBB787-15E8-4A96-B001-029955D7C7EA}"/>
    <cellStyle name="Comma 37 2 9" xfId="14236" xr:uid="{9E2DF9D4-03D5-40F3-A957-07F29092A5DC}"/>
    <cellStyle name="Comma 37 2 9 2" xfId="14237" xr:uid="{8A1F7F62-FAB5-4E88-9C96-68AE873FBEFA}"/>
    <cellStyle name="Comma 37 3" xfId="14238" xr:uid="{9D030FFA-7CA9-40E3-92F8-30061C7F2169}"/>
    <cellStyle name="Comma 37 3 2" xfId="14239" xr:uid="{6A16D310-FDEC-424D-92CB-6403DC2A15F1}"/>
    <cellStyle name="Comma 37 3 2 2" xfId="14240" xr:uid="{869DAE6F-D5DC-4D67-803A-578D8AACC8C2}"/>
    <cellStyle name="Comma 37 3 2 2 2" xfId="14241" xr:uid="{EFDECBDD-E3D1-47D1-9F03-87E70E377AA3}"/>
    <cellStyle name="Comma 37 3 2 2 2 2" xfId="14242" xr:uid="{616AD1D0-7B18-4F26-8867-E069A802BB2A}"/>
    <cellStyle name="Comma 37 3 2 2 2 2 2" xfId="14243" xr:uid="{60ADF5DA-9797-470D-AD20-A15820318698}"/>
    <cellStyle name="Comma 37 3 2 2 2 3" xfId="14244" xr:uid="{2814D3ED-DC53-42A2-AB89-1C250DAA57B4}"/>
    <cellStyle name="Comma 37 3 2 2 3" xfId="14245" xr:uid="{65B7D403-4D7A-4252-B975-7A1672BCA39B}"/>
    <cellStyle name="Comma 37 3 2 2 3 2" xfId="14246" xr:uid="{950A56F7-A2B0-433B-A210-2D39DF55BBAE}"/>
    <cellStyle name="Comma 37 3 2 2 4" xfId="14247" xr:uid="{17A00B17-B231-454D-A4D3-3BAF69B5CA15}"/>
    <cellStyle name="Comma 37 3 2 2 5" xfId="14248" xr:uid="{7E8BCCA4-6C6A-4E44-BA89-0758413D88C4}"/>
    <cellStyle name="Comma 37 3 2 3" xfId="14249" xr:uid="{B73FC1E0-687A-41D1-9FAF-15D6552C80A2}"/>
    <cellStyle name="Comma 37 3 2 3 2" xfId="14250" xr:uid="{5B9FF5C3-1520-4E93-8FE4-1A61A525D115}"/>
    <cellStyle name="Comma 37 3 2 3 2 2" xfId="14251" xr:uid="{70B6C506-4030-4DCD-8603-FC5B52E7DE43}"/>
    <cellStyle name="Comma 37 3 2 3 3" xfId="14252" xr:uid="{064BB0EA-E94E-4C50-B986-7763AECEA2B4}"/>
    <cellStyle name="Comma 37 3 2 4" xfId="14253" xr:uid="{61CA1A9A-3062-4738-ABFB-4FDEF9496074}"/>
    <cellStyle name="Comma 37 3 2 4 2" xfId="14254" xr:uid="{F699AF79-4916-469B-ADC9-376D193F27E3}"/>
    <cellStyle name="Comma 37 3 2 5" xfId="14255" xr:uid="{D5BB8E1E-A851-425D-81DA-FEE8AD69C070}"/>
    <cellStyle name="Comma 37 3 2 6" xfId="14256" xr:uid="{F162BA49-F55B-477F-A734-6AB1F6626A8F}"/>
    <cellStyle name="Comma 37 3 3" xfId="14257" xr:uid="{C52519D0-8FE8-4C46-B323-FDE9F1BF3700}"/>
    <cellStyle name="Comma 37 3 3 2" xfId="14258" xr:uid="{A0D1509D-15F1-409F-A6D2-D811FB8703B2}"/>
    <cellStyle name="Comma 37 3 3 2 2" xfId="14259" xr:uid="{150241B8-0E8A-4A36-A39A-ECF37DE2CA65}"/>
    <cellStyle name="Comma 37 3 3 2 2 2" xfId="14260" xr:uid="{11C35559-6ABD-4B61-AF88-40A851BCE7C7}"/>
    <cellStyle name="Comma 37 3 3 2 3" xfId="14261" xr:uid="{7CE4BD0D-D317-4F4E-911C-FC007A0F269B}"/>
    <cellStyle name="Comma 37 3 3 3" xfId="14262" xr:uid="{3D685BDE-2FBB-4C66-8392-5F82570E9FC1}"/>
    <cellStyle name="Comma 37 3 3 3 2" xfId="14263" xr:uid="{290A6E57-ABE8-45DE-A7D5-D2C31CF5D741}"/>
    <cellStyle name="Comma 37 3 3 4" xfId="14264" xr:uid="{928F6960-FBBF-42B7-B6BA-946C620BBBA6}"/>
    <cellStyle name="Comma 37 3 3 5" xfId="14265" xr:uid="{735DD064-89E6-423A-9FF8-D2B806E2AC06}"/>
    <cellStyle name="Comma 37 3 4" xfId="14266" xr:uid="{12E952F7-3C7B-442A-A4CE-097D77AC91E0}"/>
    <cellStyle name="Comma 37 3 4 2" xfId="14267" xr:uid="{E34222AA-507E-448F-A44E-64CC50F7818C}"/>
    <cellStyle name="Comma 37 3 4 2 2" xfId="14268" xr:uid="{6CD1FEF7-4DBA-4792-9E63-BD4F18BFEB95}"/>
    <cellStyle name="Comma 37 3 4 3" xfId="14269" xr:uid="{D98426E9-752A-4AEC-A5E7-A056FB6CC434}"/>
    <cellStyle name="Comma 37 3 4 4" xfId="14270" xr:uid="{47F89723-5B0B-4026-B537-B8E3E86AC028}"/>
    <cellStyle name="Comma 37 3 5" xfId="14271" xr:uid="{BA0302E9-7451-4445-B0B0-C2542318EE67}"/>
    <cellStyle name="Comma 37 3 5 2" xfId="14272" xr:uid="{6BD5D810-0585-48B1-8FE6-7889E15886D0}"/>
    <cellStyle name="Comma 37 3 6" xfId="14273" xr:uid="{E4207ADC-7280-4DED-A5A0-C04147FACC3F}"/>
    <cellStyle name="Comma 37 3 6 2" xfId="14274" xr:uid="{5ED0AFA4-77B1-4328-879C-A31164559537}"/>
    <cellStyle name="Comma 37 3 7" xfId="14275" xr:uid="{AD0FAA50-28D7-43A0-A07D-349D03F1E738}"/>
    <cellStyle name="Comma 37 4" xfId="14276" xr:uid="{CADD337D-BA2A-4093-96F5-21B4A891FC9F}"/>
    <cellStyle name="Comma 37 4 2" xfId="14277" xr:uid="{682D3073-ADF7-4952-832B-E52417688C5C}"/>
    <cellStyle name="Comma 37 4 2 2" xfId="14278" xr:uid="{09C79E6F-C0B2-4D03-BFEF-917CE3795F34}"/>
    <cellStyle name="Comma 37 4 2 2 2" xfId="14279" xr:uid="{BF8BE49F-F474-4A22-9472-9668408C29D6}"/>
    <cellStyle name="Comma 37 4 2 2 2 2" xfId="14280" xr:uid="{6AD3DC2A-446A-494F-93A0-1D4CCD7C8A15}"/>
    <cellStyle name="Comma 37 4 2 2 2 2 2" xfId="14281" xr:uid="{BC4B2D7B-B07C-4980-A1C2-DEF80758D022}"/>
    <cellStyle name="Comma 37 4 2 2 2 3" xfId="14282" xr:uid="{EBFB15DC-9644-475D-9C38-FA8D7EC832F9}"/>
    <cellStyle name="Comma 37 4 2 2 3" xfId="14283" xr:uid="{0C129997-248D-450D-BEDA-46BA3ECAF060}"/>
    <cellStyle name="Comma 37 4 2 2 3 2" xfId="14284" xr:uid="{C49A0B16-8B85-4DEC-B9FC-EEF7C395BDDA}"/>
    <cellStyle name="Comma 37 4 2 2 4" xfId="14285" xr:uid="{6E4D4626-9447-4355-84B7-539A66E6BE06}"/>
    <cellStyle name="Comma 37 4 2 2 5" xfId="14286" xr:uid="{8D2ACCDA-F145-40F9-854A-D87E91188620}"/>
    <cellStyle name="Comma 37 4 2 3" xfId="14287" xr:uid="{E1D98BE1-03FD-4BD0-92E9-B5481995E84B}"/>
    <cellStyle name="Comma 37 4 2 3 2" xfId="14288" xr:uid="{31845643-D0EC-4F55-95BA-403F0BD65CD5}"/>
    <cellStyle name="Comma 37 4 2 3 2 2" xfId="14289" xr:uid="{DD620296-5022-4128-B1F1-4A8AAAB43579}"/>
    <cellStyle name="Comma 37 4 2 3 3" xfId="14290" xr:uid="{021DF2BB-0A3E-41CE-B006-A6BF236DD841}"/>
    <cellStyle name="Comma 37 4 2 4" xfId="14291" xr:uid="{E4C64DBB-9AA7-451A-89FA-9D2F43BCBB0B}"/>
    <cellStyle name="Comma 37 4 2 4 2" xfId="14292" xr:uid="{7267FDFF-5B65-4827-9EEC-8F5B2033BC33}"/>
    <cellStyle name="Comma 37 4 2 5" xfId="14293" xr:uid="{0E2B12B7-887A-43A4-91C5-5901761055A6}"/>
    <cellStyle name="Comma 37 4 2 6" xfId="14294" xr:uid="{8E6C0F7D-9120-4C3C-8D38-AB43838740F2}"/>
    <cellStyle name="Comma 37 4 3" xfId="14295" xr:uid="{CF7B15B0-A996-42A2-8958-4CD7664DB820}"/>
    <cellStyle name="Comma 37 4 3 2" xfId="14296" xr:uid="{AC502444-3929-4F62-9B1B-B7F4986FA814}"/>
    <cellStyle name="Comma 37 4 3 2 2" xfId="14297" xr:uid="{4AEB3F72-1D35-4960-ACA4-256E2BBE8ABC}"/>
    <cellStyle name="Comma 37 4 3 2 2 2" xfId="14298" xr:uid="{E03E91B0-B257-4E52-BBC8-95C99B0B88A0}"/>
    <cellStyle name="Comma 37 4 3 2 3" xfId="14299" xr:uid="{A85D6984-46CD-48B2-B480-70C3BAADBE72}"/>
    <cellStyle name="Comma 37 4 3 3" xfId="14300" xr:uid="{22151766-3AD4-41B8-A8CD-49B35A9699A9}"/>
    <cellStyle name="Comma 37 4 3 3 2" xfId="14301" xr:uid="{D980B389-557C-4891-90AE-7AED55AE0D9D}"/>
    <cellStyle name="Comma 37 4 3 4" xfId="14302" xr:uid="{760C26FD-B414-4CDB-80F3-213E12739B0E}"/>
    <cellStyle name="Comma 37 4 3 5" xfId="14303" xr:uid="{8DD82105-0F02-4D12-93FF-EDD3AAB3301F}"/>
    <cellStyle name="Comma 37 4 4" xfId="14304" xr:uid="{BD8DEF31-2D0A-4ED4-BCAD-8B1C44998D92}"/>
    <cellStyle name="Comma 37 4 4 2" xfId="14305" xr:uid="{0A9AC7DF-3E99-4FA7-BC2D-96AFBA8671C4}"/>
    <cellStyle name="Comma 37 4 4 2 2" xfId="14306" xr:uid="{524268E7-0A27-41B8-8D51-4CB21C7433E8}"/>
    <cellStyle name="Comma 37 4 4 3" xfId="14307" xr:uid="{1FF1BADF-4C9B-40F3-BFCB-B704FB6D8361}"/>
    <cellStyle name="Comma 37 4 4 4" xfId="14308" xr:uid="{B8A120D5-1B6C-4E8D-AF8A-D3B1778C7A3F}"/>
    <cellStyle name="Comma 37 4 5" xfId="14309" xr:uid="{EE1AB19D-336F-4896-BCFA-841FA7356DCB}"/>
    <cellStyle name="Comma 37 4 5 2" xfId="14310" xr:uid="{00DB9E03-1FB4-487A-8851-5F536C25D315}"/>
    <cellStyle name="Comma 37 4 6" xfId="14311" xr:uid="{04F50C0D-296D-4AFA-9DF3-ECE583FD7C15}"/>
    <cellStyle name="Comma 37 4 6 2" xfId="14312" xr:uid="{6E1CE4D7-235D-4739-B892-C7AAFD836DE6}"/>
    <cellStyle name="Comma 37 4 7" xfId="14313" xr:uid="{191B37F8-4618-4494-8FEC-49BB0E8CF682}"/>
    <cellStyle name="Comma 37 5" xfId="14314" xr:uid="{86493C1C-EE56-4897-838D-D48F573C50AB}"/>
    <cellStyle name="Comma 37 5 2" xfId="14315" xr:uid="{F20C853D-2FDC-4242-B882-93854F1CD4E7}"/>
    <cellStyle name="Comma 37 5 2 2" xfId="14316" xr:uid="{46FA7B05-9B24-4F50-8623-BCD6B52E9F9B}"/>
    <cellStyle name="Comma 37 5 2 2 2" xfId="14317" xr:uid="{B3AD9154-1ED5-4999-A502-6681FCBC9DE4}"/>
    <cellStyle name="Comma 37 5 2 2 2 2" xfId="14318" xr:uid="{80D4DD56-35FF-48EE-99DD-720F5BCEAB8B}"/>
    <cellStyle name="Comma 37 5 2 2 3" xfId="14319" xr:uid="{BE00E2B4-F013-4486-819B-0E308F10DA26}"/>
    <cellStyle name="Comma 37 5 2 3" xfId="14320" xr:uid="{97639954-A24F-40F6-84D5-F990BF9D708D}"/>
    <cellStyle name="Comma 37 5 2 3 2" xfId="14321" xr:uid="{99C8B38B-C3DB-4E48-A49A-F1A98C5A9DFF}"/>
    <cellStyle name="Comma 37 5 2 4" xfId="14322" xr:uid="{E4E693A1-1A2D-4305-9B9B-7E3672605808}"/>
    <cellStyle name="Comma 37 5 2 5" xfId="14323" xr:uid="{B6D349D2-3D8C-487F-8083-3A0A71B47147}"/>
    <cellStyle name="Comma 37 5 3" xfId="14324" xr:uid="{3FB1526B-4DC2-4B27-892A-511679CB32CD}"/>
    <cellStyle name="Comma 37 5 3 2" xfId="14325" xr:uid="{B4456023-7305-48D4-B932-1A346927FCFA}"/>
    <cellStyle name="Comma 37 5 3 2 2" xfId="14326" xr:uid="{4EC62F48-0F00-4ACE-9E9A-B9E759EF596C}"/>
    <cellStyle name="Comma 37 5 3 3" xfId="14327" xr:uid="{6E112105-26B8-4C0C-9B1C-2126A1CAB7C8}"/>
    <cellStyle name="Comma 37 5 4" xfId="14328" xr:uid="{36211711-F86C-4558-9713-C48841529DFC}"/>
    <cellStyle name="Comma 37 5 4 2" xfId="14329" xr:uid="{E5FDC3C8-7BBC-4186-8381-384CC1E39625}"/>
    <cellStyle name="Comma 37 5 5" xfId="14330" xr:uid="{62033934-DC76-4BAE-8B0A-CA11EA8353E2}"/>
    <cellStyle name="Comma 37 5 6" xfId="14331" xr:uid="{78FB1E95-7F25-424F-86A0-B59AAF1D1F20}"/>
    <cellStyle name="Comma 37 6" xfId="14332" xr:uid="{A04E9E6A-E864-45E6-88AF-FCE499F8EEC3}"/>
    <cellStyle name="Comma 37 6 2" xfId="14333" xr:uid="{7572DA91-80BD-49D0-8F46-DBFBB7CEC29E}"/>
    <cellStyle name="Comma 37 6 2 2" xfId="14334" xr:uid="{A189CCC8-6153-43B4-B333-B218CC46368C}"/>
    <cellStyle name="Comma 37 6 2 2 2" xfId="14335" xr:uid="{2566910D-7DD0-4E3F-80A7-0DC2CCCCB229}"/>
    <cellStyle name="Comma 37 6 2 3" xfId="14336" xr:uid="{997994A2-5361-46CF-B5F1-E231091BBB4A}"/>
    <cellStyle name="Comma 37 6 3" xfId="14337" xr:uid="{A81DD607-D914-4CBD-886C-B3A05F306AD5}"/>
    <cellStyle name="Comma 37 6 3 2" xfId="14338" xr:uid="{830693A1-F266-4735-87FE-3C902C01A142}"/>
    <cellStyle name="Comma 37 6 4" xfId="14339" xr:uid="{B1DB6A1E-E94D-471F-8C73-C5A68F221DA5}"/>
    <cellStyle name="Comma 37 6 5" xfId="14340" xr:uid="{6DCB6B9C-6212-41E1-BDD8-5F2D73A9CB47}"/>
    <cellStyle name="Comma 37 7" xfId="14341" xr:uid="{48D90DE2-9FC0-412B-85F4-38F08205F6C3}"/>
    <cellStyle name="Comma 37 7 2" xfId="14342" xr:uid="{96C92AA4-EDFC-4A73-B0BF-A32D952A5CB2}"/>
    <cellStyle name="Comma 37 7 2 2" xfId="14343" xr:uid="{E1938929-60E9-46DD-9D1F-691ED5A1FC37}"/>
    <cellStyle name="Comma 37 7 2 2 2" xfId="14344" xr:uid="{B5AF97E2-3AD5-4ADD-864E-B3A7A2FCBBBB}"/>
    <cellStyle name="Comma 37 7 2 3" xfId="14345" xr:uid="{D955C802-F05B-4FD3-8AD6-DD2FC8E90B9B}"/>
    <cellStyle name="Comma 37 7 3" xfId="14346" xr:uid="{A6FBAEF4-E0EA-473F-8512-E59FBAB475E9}"/>
    <cellStyle name="Comma 37 7 3 2" xfId="14347" xr:uid="{09CEF62B-05E4-4A12-B92C-7299C71074E1}"/>
    <cellStyle name="Comma 37 7 4" xfId="14348" xr:uid="{E5CDD47D-8E75-41E0-82B1-27DF967D0975}"/>
    <cellStyle name="Comma 37 7 5" xfId="14349" xr:uid="{E901EB43-82FE-4D86-A166-9E6943CA755A}"/>
    <cellStyle name="Comma 37 8" xfId="14350" xr:uid="{CFB42CFC-719F-4519-9054-39ED21BC0342}"/>
    <cellStyle name="Comma 37 8 2" xfId="14351" xr:uid="{02EF00EE-9EF8-477C-9965-15E2706AADBF}"/>
    <cellStyle name="Comma 37 8 2 2" xfId="14352" xr:uid="{C4B1F3BD-4857-4C55-8EE6-59162AC9A9C0}"/>
    <cellStyle name="Comma 37 8 3" xfId="14353" xr:uid="{C053560A-A481-419C-BD0A-5E4793E7D93A}"/>
    <cellStyle name="Comma 37 8 4" xfId="14354" xr:uid="{EE70F416-CEF5-4E47-B6A4-74705CC872AC}"/>
    <cellStyle name="Comma 37 9" xfId="14355" xr:uid="{37B2FD40-C515-4834-B47D-22A79DF864CB}"/>
    <cellStyle name="Comma 37 9 2" xfId="14356" xr:uid="{E9E10A7C-2A45-4FD3-96ED-A085AA09B2B0}"/>
    <cellStyle name="Comma 38" xfId="14357" xr:uid="{47AA735B-B30F-4B1B-9D79-24E221498E3B}"/>
    <cellStyle name="Comma 38 10" xfId="14358" xr:uid="{4C7A518F-5715-4FC1-8396-485E5E80385F}"/>
    <cellStyle name="Comma 38 10 2" xfId="14359" xr:uid="{ECD01915-200A-4200-8FC3-004930B04D66}"/>
    <cellStyle name="Comma 38 11" xfId="14360" xr:uid="{5DB7113F-32B3-4F47-9FE1-50E6872544C9}"/>
    <cellStyle name="Comma 38 2" xfId="14361" xr:uid="{A49426C1-F224-4CBF-9683-C68B3A110FB9}"/>
    <cellStyle name="Comma 38 2 10" xfId="14362" xr:uid="{009C525F-70F1-480F-927D-35EF217F3709}"/>
    <cellStyle name="Comma 38 2 2" xfId="14363" xr:uid="{97225FD8-09B1-45ED-A0F0-F9791D0A0012}"/>
    <cellStyle name="Comma 38 2 2 2" xfId="14364" xr:uid="{9E0DC0D0-D00E-41A6-862E-486B9C56AB7B}"/>
    <cellStyle name="Comma 38 2 2 2 2" xfId="14365" xr:uid="{D9020BFB-9FED-4691-A31F-8FA51EC0ED2A}"/>
    <cellStyle name="Comma 38 2 2 2 2 2" xfId="14366" xr:uid="{F3B25EE6-AF5C-4F4E-8398-9C057853E06D}"/>
    <cellStyle name="Comma 38 2 2 2 2 2 2" xfId="14367" xr:uid="{AF111F84-8DA9-4FC6-8D51-BC369FBC55FE}"/>
    <cellStyle name="Comma 38 2 2 2 2 2 2 2" xfId="14368" xr:uid="{0E0C04D4-03E5-4CF2-9E78-6BB069E074C8}"/>
    <cellStyle name="Comma 38 2 2 2 2 2 3" xfId="14369" xr:uid="{01FED921-850E-406D-883B-DC602FF0F08D}"/>
    <cellStyle name="Comma 38 2 2 2 2 3" xfId="14370" xr:uid="{EB4410CE-3CBC-49F1-A29E-8493F4F6BF32}"/>
    <cellStyle name="Comma 38 2 2 2 2 3 2" xfId="14371" xr:uid="{8B1D5DA7-56E2-48F3-B486-9C3B8DE279A4}"/>
    <cellStyle name="Comma 38 2 2 2 2 4" xfId="14372" xr:uid="{86928FFC-4AC9-4FE4-B83D-9AD0B9F56B30}"/>
    <cellStyle name="Comma 38 2 2 2 2 5" xfId="14373" xr:uid="{A9C7A2FA-5264-4290-B2CC-44D535EA6EEB}"/>
    <cellStyle name="Comma 38 2 2 2 3" xfId="14374" xr:uid="{0DDB2FBD-09F1-44EE-8187-6BE53E30D813}"/>
    <cellStyle name="Comma 38 2 2 2 3 2" xfId="14375" xr:uid="{AC30311E-9377-4508-ABCB-9B8014C0AA52}"/>
    <cellStyle name="Comma 38 2 2 2 3 2 2" xfId="14376" xr:uid="{2D632E69-2E54-45D4-94BB-029E476EA8AE}"/>
    <cellStyle name="Comma 38 2 2 2 3 3" xfId="14377" xr:uid="{BA3966E0-7E40-456A-BC12-D6633AD06F22}"/>
    <cellStyle name="Comma 38 2 2 2 4" xfId="14378" xr:uid="{99D9D7BA-04AC-4096-8227-5DAE5D884CB0}"/>
    <cellStyle name="Comma 38 2 2 2 4 2" xfId="14379" xr:uid="{606CA1C1-BF15-4E72-8A8D-FC63A7B94D3F}"/>
    <cellStyle name="Comma 38 2 2 2 5" xfId="14380" xr:uid="{F9251DB0-CF32-4DBD-A18C-2D2B8CB21A22}"/>
    <cellStyle name="Comma 38 2 2 2 6" xfId="14381" xr:uid="{D09038D3-26DB-4B27-92D3-A5D550BBC313}"/>
    <cellStyle name="Comma 38 2 2 3" xfId="14382" xr:uid="{500BE586-1F3E-4F73-B070-7D14D9053E3A}"/>
    <cellStyle name="Comma 38 2 2 3 2" xfId="14383" xr:uid="{FE1E714A-1A73-4946-9766-9917F88FD1EB}"/>
    <cellStyle name="Comma 38 2 2 3 2 2" xfId="14384" xr:uid="{6AE158EE-7E7B-4367-95D4-25AE31B6B57A}"/>
    <cellStyle name="Comma 38 2 2 3 2 2 2" xfId="14385" xr:uid="{02FA897F-27B5-4B2C-8CA3-0945CCF57623}"/>
    <cellStyle name="Comma 38 2 2 3 2 3" xfId="14386" xr:uid="{DCABEF64-CDB7-4178-8DE3-FD517B15593A}"/>
    <cellStyle name="Comma 38 2 2 3 3" xfId="14387" xr:uid="{38937E2F-F863-4045-B94C-754977557036}"/>
    <cellStyle name="Comma 38 2 2 3 3 2" xfId="14388" xr:uid="{77100B0E-CC1C-4406-9D65-9FD6421D3431}"/>
    <cellStyle name="Comma 38 2 2 3 4" xfId="14389" xr:uid="{E4976A34-9A31-42E3-820A-29A1900802E9}"/>
    <cellStyle name="Comma 38 2 2 3 5" xfId="14390" xr:uid="{6F988645-17F2-42B7-9347-583C16E02153}"/>
    <cellStyle name="Comma 38 2 2 4" xfId="14391" xr:uid="{4555E2AB-E883-40B6-8A89-BAFBE5025EAF}"/>
    <cellStyle name="Comma 38 2 2 4 2" xfId="14392" xr:uid="{EC2C469C-CF18-481E-933E-A3726EC43B34}"/>
    <cellStyle name="Comma 38 2 2 4 2 2" xfId="14393" xr:uid="{AFD72424-25DA-4D99-8ABC-01F8CA0F8B20}"/>
    <cellStyle name="Comma 38 2 2 4 3" xfId="14394" xr:uid="{DB03334F-3883-4555-B21A-5ACA4D7565C8}"/>
    <cellStyle name="Comma 38 2 2 4 4" xfId="14395" xr:uid="{0FA75106-73FB-431F-9363-B7AE221E8B6E}"/>
    <cellStyle name="Comma 38 2 2 5" xfId="14396" xr:uid="{7D5C1B42-D0A3-4047-BFFC-F5599313AF30}"/>
    <cellStyle name="Comma 38 2 2 5 2" xfId="14397" xr:uid="{E268CC73-5E39-470C-A68C-C8B7603FEC17}"/>
    <cellStyle name="Comma 38 2 2 6" xfId="14398" xr:uid="{49D356CA-F549-4CB4-BB5A-4913CE2192A1}"/>
    <cellStyle name="Comma 38 2 2 6 2" xfId="14399" xr:uid="{D2288BFA-1C16-4B01-802C-481415949DB7}"/>
    <cellStyle name="Comma 38 2 2 7" xfId="14400" xr:uid="{7280F5C4-BE64-4C36-A7F0-2F1C75BB95FB}"/>
    <cellStyle name="Comma 38 2 3" xfId="14401" xr:uid="{FF10C84B-0523-485C-8191-CD7D510916D7}"/>
    <cellStyle name="Comma 38 2 3 2" xfId="14402" xr:uid="{007BB755-5061-4760-A472-A327B41A689F}"/>
    <cellStyle name="Comma 38 2 3 2 2" xfId="14403" xr:uid="{3638DD7D-6D49-4EC9-8FD1-A76CE488833D}"/>
    <cellStyle name="Comma 38 2 3 2 2 2" xfId="14404" xr:uid="{2973BBBD-F06D-4748-B0ED-7474CDA51DA2}"/>
    <cellStyle name="Comma 38 2 3 2 2 2 2" xfId="14405" xr:uid="{84A8835E-4D4C-4047-B3AB-3BEB0AD92F0A}"/>
    <cellStyle name="Comma 38 2 3 2 2 2 2 2" xfId="14406" xr:uid="{45A272ED-924E-4B8D-B1DE-3FC8B8ED0C6C}"/>
    <cellStyle name="Comma 38 2 3 2 2 2 3" xfId="14407" xr:uid="{A50F7AE9-17C6-4C8C-9D73-DD20AD182F0D}"/>
    <cellStyle name="Comma 38 2 3 2 2 3" xfId="14408" xr:uid="{DF636748-7C68-436C-87A3-6C41EAF1BF24}"/>
    <cellStyle name="Comma 38 2 3 2 2 3 2" xfId="14409" xr:uid="{F6B27D09-4735-49AE-B554-67DE79CC79E8}"/>
    <cellStyle name="Comma 38 2 3 2 2 4" xfId="14410" xr:uid="{0FC48BC1-E8DA-4593-B4D9-0E042BB5FC5D}"/>
    <cellStyle name="Comma 38 2 3 2 2 5" xfId="14411" xr:uid="{FEC17B21-C794-4010-9374-C625956B3866}"/>
    <cellStyle name="Comma 38 2 3 2 3" xfId="14412" xr:uid="{6C01EF21-5F28-4612-B4A6-12F94115FECE}"/>
    <cellStyle name="Comma 38 2 3 2 3 2" xfId="14413" xr:uid="{A50E4EC0-18E9-4735-9A62-DAC5A6E76076}"/>
    <cellStyle name="Comma 38 2 3 2 3 2 2" xfId="14414" xr:uid="{1770FC2F-DA7E-4DC1-B945-B2486D21096C}"/>
    <cellStyle name="Comma 38 2 3 2 3 3" xfId="14415" xr:uid="{68F3ED3F-262E-41EF-862A-87AB141361B0}"/>
    <cellStyle name="Comma 38 2 3 2 4" xfId="14416" xr:uid="{10751EF6-6138-44E2-B303-E756B7D81915}"/>
    <cellStyle name="Comma 38 2 3 2 4 2" xfId="14417" xr:uid="{AB5C5866-CFDB-4CA3-B39F-CB8E8D4C384B}"/>
    <cellStyle name="Comma 38 2 3 2 5" xfId="14418" xr:uid="{EF3C9F24-5951-40BD-B40A-CD3BC03DC313}"/>
    <cellStyle name="Comma 38 2 3 2 6" xfId="14419" xr:uid="{756EE8C9-4E18-4CA4-8210-393E0F243EA9}"/>
    <cellStyle name="Comma 38 2 3 3" xfId="14420" xr:uid="{94FA342D-322C-478B-9ABC-4F9A0914DF99}"/>
    <cellStyle name="Comma 38 2 3 3 2" xfId="14421" xr:uid="{84A4D6A2-A676-4197-952F-26AAB639307E}"/>
    <cellStyle name="Comma 38 2 3 3 2 2" xfId="14422" xr:uid="{7817BFAC-2F2D-4F68-B000-06BFB38CA6A5}"/>
    <cellStyle name="Comma 38 2 3 3 2 2 2" xfId="14423" xr:uid="{98AB1AD1-A5EC-410F-98F7-E2A4C611D360}"/>
    <cellStyle name="Comma 38 2 3 3 2 3" xfId="14424" xr:uid="{0E73243C-3374-4DBF-BC11-46CB994DBB92}"/>
    <cellStyle name="Comma 38 2 3 3 3" xfId="14425" xr:uid="{A3E06C70-02FD-4F9D-B770-FED4816E6E8E}"/>
    <cellStyle name="Comma 38 2 3 3 3 2" xfId="14426" xr:uid="{92AD70F6-531E-47F5-B57E-79FC139A0E89}"/>
    <cellStyle name="Comma 38 2 3 3 4" xfId="14427" xr:uid="{12378A2B-4EFE-4511-BFD5-BAEA6F41E62D}"/>
    <cellStyle name="Comma 38 2 3 3 5" xfId="14428" xr:uid="{8A0AF0F0-71A1-4927-ADDA-FDCEEC310FF0}"/>
    <cellStyle name="Comma 38 2 3 4" xfId="14429" xr:uid="{44FD00AD-253B-4A86-9D45-A70B72B2327A}"/>
    <cellStyle name="Comma 38 2 3 4 2" xfId="14430" xr:uid="{3021D0B6-B882-4A03-A160-E949507215BE}"/>
    <cellStyle name="Comma 38 2 3 4 2 2" xfId="14431" xr:uid="{3060BE67-7B48-4CA1-8A7C-9C52E17D07E2}"/>
    <cellStyle name="Comma 38 2 3 4 3" xfId="14432" xr:uid="{48BED089-BEB3-49F2-9920-96A20962B31C}"/>
    <cellStyle name="Comma 38 2 3 4 4" xfId="14433" xr:uid="{6D7F6DC9-730F-41E2-A744-E359B27E125D}"/>
    <cellStyle name="Comma 38 2 3 5" xfId="14434" xr:uid="{B6888DBD-48C5-4095-B10A-5380AAAE9EC7}"/>
    <cellStyle name="Comma 38 2 3 5 2" xfId="14435" xr:uid="{AA23EDF9-8744-447B-94DC-2F1EE2A18BC4}"/>
    <cellStyle name="Comma 38 2 3 6" xfId="14436" xr:uid="{DE412439-228C-4E37-8A94-BD11FD039397}"/>
    <cellStyle name="Comma 38 2 3 6 2" xfId="14437" xr:uid="{C86A6ABC-EE0D-4756-9930-FA66CFA033A8}"/>
    <cellStyle name="Comma 38 2 3 7" xfId="14438" xr:uid="{D0F247D5-1396-4A70-A6B1-394685DA43DF}"/>
    <cellStyle name="Comma 38 2 4" xfId="14439" xr:uid="{470F3647-FA26-4185-9913-20BEFC338A77}"/>
    <cellStyle name="Comma 38 2 4 2" xfId="14440" xr:uid="{C61D8213-AD64-42E5-87A9-43DDE9AD51E6}"/>
    <cellStyle name="Comma 38 2 4 2 2" xfId="14441" xr:uid="{7D60C5B1-6288-4FFA-B0D5-80AD3C5C39D3}"/>
    <cellStyle name="Comma 38 2 4 2 2 2" xfId="14442" xr:uid="{49A7B123-E232-47FF-90BB-AFCD4BDF8BE5}"/>
    <cellStyle name="Comma 38 2 4 2 2 2 2" xfId="14443" xr:uid="{66C7475F-415C-4606-84B3-819A48A2951F}"/>
    <cellStyle name="Comma 38 2 4 2 2 3" xfId="14444" xr:uid="{346F5284-C96E-4E13-832C-34F838355112}"/>
    <cellStyle name="Comma 38 2 4 2 3" xfId="14445" xr:uid="{3F048392-4004-4E2E-A6BB-16538427F922}"/>
    <cellStyle name="Comma 38 2 4 2 3 2" xfId="14446" xr:uid="{399E616A-3E17-4B48-ABC9-C5BE928D8EC0}"/>
    <cellStyle name="Comma 38 2 4 2 4" xfId="14447" xr:uid="{0477CE78-46CB-4531-B3E6-9CB10D73CE1D}"/>
    <cellStyle name="Comma 38 2 4 2 5" xfId="14448" xr:uid="{6945F95D-42AA-47F7-A2D7-C7ED79FAFFB6}"/>
    <cellStyle name="Comma 38 2 4 3" xfId="14449" xr:uid="{764F9358-4412-46CA-B0D8-6EEA84C99302}"/>
    <cellStyle name="Comma 38 2 4 3 2" xfId="14450" xr:uid="{DB1E06D6-6A1D-4DE6-A6AF-8CB316513ACB}"/>
    <cellStyle name="Comma 38 2 4 3 2 2" xfId="14451" xr:uid="{A2BE7056-0EC6-42FA-BDB6-84924F7C680B}"/>
    <cellStyle name="Comma 38 2 4 3 3" xfId="14452" xr:uid="{CCB38BD6-26BC-4510-9ED7-EF70C998D089}"/>
    <cellStyle name="Comma 38 2 4 4" xfId="14453" xr:uid="{B1901509-AAB3-428A-B5AE-A51B66490220}"/>
    <cellStyle name="Comma 38 2 4 4 2" xfId="14454" xr:uid="{936C7D76-C4D0-4ECD-B57C-74EEAB065F75}"/>
    <cellStyle name="Comma 38 2 4 5" xfId="14455" xr:uid="{55EF8EC7-6B39-44AD-9FE7-7EB80827C8C5}"/>
    <cellStyle name="Comma 38 2 4 6" xfId="14456" xr:uid="{1AF8A362-7777-415D-BD28-89C21B9033FD}"/>
    <cellStyle name="Comma 38 2 5" xfId="14457" xr:uid="{3D919F94-FD6D-4D53-B034-87DDC6C643D7}"/>
    <cellStyle name="Comma 38 2 5 2" xfId="14458" xr:uid="{70C98C71-69FD-4D53-83C2-49FB2E8A4295}"/>
    <cellStyle name="Comma 38 2 5 2 2" xfId="14459" xr:uid="{E860A7F4-DB23-41BA-9497-6A0A2CD298E0}"/>
    <cellStyle name="Comma 38 2 5 2 2 2" xfId="14460" xr:uid="{FF33D6F7-AAE7-4474-8712-0FF4A38FFD11}"/>
    <cellStyle name="Comma 38 2 5 2 3" xfId="14461" xr:uid="{DF9A8F99-B292-459F-8474-D82E45839C4A}"/>
    <cellStyle name="Comma 38 2 5 3" xfId="14462" xr:uid="{0E96B3C4-2C21-49AE-9A4E-361727F60718}"/>
    <cellStyle name="Comma 38 2 5 3 2" xfId="14463" xr:uid="{DF6F122D-873E-44D8-BF08-48AC8FDF7D88}"/>
    <cellStyle name="Comma 38 2 5 4" xfId="14464" xr:uid="{2ACB706B-EF2F-4FD6-B1C6-698DAE9BAB4A}"/>
    <cellStyle name="Comma 38 2 5 5" xfId="14465" xr:uid="{3DED5E7E-94BD-440C-B940-FD67E6C0B519}"/>
    <cellStyle name="Comma 38 2 6" xfId="14466" xr:uid="{4F2C8A82-A5B8-4929-B03C-379432E51D56}"/>
    <cellStyle name="Comma 38 2 6 2" xfId="14467" xr:uid="{2C9A1660-E79C-460C-8AA3-1319CB90E9A8}"/>
    <cellStyle name="Comma 38 2 6 2 2" xfId="14468" xr:uid="{DF32A891-5A70-4EE2-A08C-C904E6C425F5}"/>
    <cellStyle name="Comma 38 2 6 2 2 2" xfId="14469" xr:uid="{847F1791-7484-4DF9-A994-233AA5B64B9E}"/>
    <cellStyle name="Comma 38 2 6 2 3" xfId="14470" xr:uid="{9287E485-6215-4EED-B56F-8C515D7E3E2C}"/>
    <cellStyle name="Comma 38 2 6 3" xfId="14471" xr:uid="{B6B63D49-A789-4BC9-ACB5-BCA45D09EFAE}"/>
    <cellStyle name="Comma 38 2 6 3 2" xfId="14472" xr:uid="{385F1BB0-1632-4BFB-A592-1A708B160D76}"/>
    <cellStyle name="Comma 38 2 6 4" xfId="14473" xr:uid="{F9CE2588-05FA-492E-A10A-55C44855A146}"/>
    <cellStyle name="Comma 38 2 6 5" xfId="14474" xr:uid="{A0380122-ED87-4C17-ACD2-1B3C893894B2}"/>
    <cellStyle name="Comma 38 2 7" xfId="14475" xr:uid="{B1168A74-5B84-4032-B779-26CA5EF12E16}"/>
    <cellStyle name="Comma 38 2 7 2" xfId="14476" xr:uid="{D64BFC20-2364-4A75-9D78-1A68ED1FD90A}"/>
    <cellStyle name="Comma 38 2 7 2 2" xfId="14477" xr:uid="{F5DAFBC9-CA77-4848-8E7E-38919A6747B7}"/>
    <cellStyle name="Comma 38 2 7 3" xfId="14478" xr:uid="{62673886-FCF3-477F-B8A3-B4CBAFDA2A4E}"/>
    <cellStyle name="Comma 38 2 7 4" xfId="14479" xr:uid="{FB93B520-3608-401C-8ED0-8B819DB4CDA2}"/>
    <cellStyle name="Comma 38 2 8" xfId="14480" xr:uid="{6353222B-F853-411F-8BDF-0BF83DDA7800}"/>
    <cellStyle name="Comma 38 2 8 2" xfId="14481" xr:uid="{07216074-710A-4CE8-A798-CFDA8971EF81}"/>
    <cellStyle name="Comma 38 2 9" xfId="14482" xr:uid="{0287202C-D4DF-408B-BC5D-8F2F1C912BC5}"/>
    <cellStyle name="Comma 38 2 9 2" xfId="14483" xr:uid="{F2432C38-F1C3-41CE-AF07-327757BC9804}"/>
    <cellStyle name="Comma 38 3" xfId="14484" xr:uid="{06306117-7F46-4A1A-BDA3-54CCBF381BF2}"/>
    <cellStyle name="Comma 38 3 2" xfId="14485" xr:uid="{A323DCB0-D0B6-42CB-A895-363DD01DFD00}"/>
    <cellStyle name="Comma 38 3 2 2" xfId="14486" xr:uid="{113C6597-905E-4896-8D65-7EB99CEC3569}"/>
    <cellStyle name="Comma 38 3 2 2 2" xfId="14487" xr:uid="{962C5DCA-4777-4781-A3F0-E0F9C2C2FF35}"/>
    <cellStyle name="Comma 38 3 2 2 2 2" xfId="14488" xr:uid="{7C281573-8558-4A20-9D55-8836A33B892C}"/>
    <cellStyle name="Comma 38 3 2 2 2 2 2" xfId="14489" xr:uid="{1C2D5DDB-C40C-4C70-A83F-44905896363C}"/>
    <cellStyle name="Comma 38 3 2 2 2 3" xfId="14490" xr:uid="{EEBEA995-BBC7-48FB-AACA-872984603C2A}"/>
    <cellStyle name="Comma 38 3 2 2 3" xfId="14491" xr:uid="{583B37FE-1593-408E-8A67-5314FC6507E7}"/>
    <cellStyle name="Comma 38 3 2 2 3 2" xfId="14492" xr:uid="{08D4AFA7-BD48-4F23-9360-0D1DD02FCF19}"/>
    <cellStyle name="Comma 38 3 2 2 4" xfId="14493" xr:uid="{0F0A8C1F-989D-4ECA-AFCF-D1243BA8B08A}"/>
    <cellStyle name="Comma 38 3 2 2 5" xfId="14494" xr:uid="{B5664703-A0D3-4256-BFA2-25BEC5BE513C}"/>
    <cellStyle name="Comma 38 3 2 3" xfId="14495" xr:uid="{72A3955F-1687-43A7-A00D-9F2F8EE27761}"/>
    <cellStyle name="Comma 38 3 2 3 2" xfId="14496" xr:uid="{D8D2AC02-941E-4761-AB92-351D01E115D2}"/>
    <cellStyle name="Comma 38 3 2 3 2 2" xfId="14497" xr:uid="{547FC729-03BB-4F0A-93A3-94A26B330678}"/>
    <cellStyle name="Comma 38 3 2 3 3" xfId="14498" xr:uid="{5DEB3711-15EF-46A8-AA7A-76A918A44872}"/>
    <cellStyle name="Comma 38 3 2 4" xfId="14499" xr:uid="{5BE14AD8-CBC1-4E96-8F56-C3FBDCAD94E0}"/>
    <cellStyle name="Comma 38 3 2 4 2" xfId="14500" xr:uid="{C44F3A85-B1AA-48BC-8A35-C8BEC04BE19A}"/>
    <cellStyle name="Comma 38 3 2 5" xfId="14501" xr:uid="{DA2E4602-041C-4872-A81E-710EC575BECA}"/>
    <cellStyle name="Comma 38 3 2 6" xfId="14502" xr:uid="{D836CCD8-3157-498B-A9E2-6728308F4C71}"/>
    <cellStyle name="Comma 38 3 3" xfId="14503" xr:uid="{A0A96F23-B42D-43F2-9303-2759F607742D}"/>
    <cellStyle name="Comma 38 3 3 2" xfId="14504" xr:uid="{9FB497B9-D4C9-4B58-85AB-7A50FC6826E9}"/>
    <cellStyle name="Comma 38 3 3 2 2" xfId="14505" xr:uid="{6D6BD881-5852-4419-88F8-AD67F3739B81}"/>
    <cellStyle name="Comma 38 3 3 2 2 2" xfId="14506" xr:uid="{0DE993A6-7CD9-431C-8F1A-9ABE1CA628F4}"/>
    <cellStyle name="Comma 38 3 3 2 3" xfId="14507" xr:uid="{D76E33F4-D56B-4BF0-AA96-BF9D947962B9}"/>
    <cellStyle name="Comma 38 3 3 3" xfId="14508" xr:uid="{7A6CDCA6-F144-46E4-B8D7-0623E1D6BF78}"/>
    <cellStyle name="Comma 38 3 3 3 2" xfId="14509" xr:uid="{5D70DA16-6E02-4D64-AD1A-7051DC414DFB}"/>
    <cellStyle name="Comma 38 3 3 4" xfId="14510" xr:uid="{1B6416E8-9295-46E2-ABEC-608CA828F140}"/>
    <cellStyle name="Comma 38 3 3 5" xfId="14511" xr:uid="{7EC932E6-E6F7-4968-9B73-45D14B08DD68}"/>
    <cellStyle name="Comma 38 3 4" xfId="14512" xr:uid="{27231269-BEF2-4747-B8A1-55F98EE9D84F}"/>
    <cellStyle name="Comma 38 3 4 2" xfId="14513" xr:uid="{28D404CC-9F03-4371-8C6A-3BC28F26827B}"/>
    <cellStyle name="Comma 38 3 4 2 2" xfId="14514" xr:uid="{AA8CDF56-E6E7-4C85-9178-C6B48DD596A4}"/>
    <cellStyle name="Comma 38 3 4 3" xfId="14515" xr:uid="{D66BC81F-2CDD-450E-B8F0-8D20023A4E46}"/>
    <cellStyle name="Comma 38 3 4 4" xfId="14516" xr:uid="{67D75941-6D4E-4601-AA9A-ED13CACF3B74}"/>
    <cellStyle name="Comma 38 3 5" xfId="14517" xr:uid="{7D134EAF-006F-48E5-B602-24A41689F142}"/>
    <cellStyle name="Comma 38 3 5 2" xfId="14518" xr:uid="{4B3F72EC-A86A-41A8-AC7F-9CEA42997679}"/>
    <cellStyle name="Comma 38 3 6" xfId="14519" xr:uid="{1875439B-90D1-4A49-B155-667F993C837C}"/>
    <cellStyle name="Comma 38 3 6 2" xfId="14520" xr:uid="{4A28ED9C-731A-4DC3-A04D-F97BCC16CAAC}"/>
    <cellStyle name="Comma 38 3 7" xfId="14521" xr:uid="{CB945CE9-49DE-4CE9-A74B-C460EAD34959}"/>
    <cellStyle name="Comma 38 4" xfId="14522" xr:uid="{A6DDFC2F-C77A-431B-99F3-F10E38310290}"/>
    <cellStyle name="Comma 38 4 2" xfId="14523" xr:uid="{CBA0583E-6D7A-4901-B20A-2183BCEF40CD}"/>
    <cellStyle name="Comma 38 4 2 2" xfId="14524" xr:uid="{0B1BEDA8-572E-43E9-8CD5-FDFEE051B99E}"/>
    <cellStyle name="Comma 38 4 2 2 2" xfId="14525" xr:uid="{1C4367CF-6735-4C6F-862F-43E60FD0BFE5}"/>
    <cellStyle name="Comma 38 4 2 2 2 2" xfId="14526" xr:uid="{B2FDEFAB-70FE-4F5F-867D-A5D0175EFFDA}"/>
    <cellStyle name="Comma 38 4 2 2 2 2 2" xfId="14527" xr:uid="{71C0BA66-2509-4908-B6A2-823306AFFA3D}"/>
    <cellStyle name="Comma 38 4 2 2 2 3" xfId="14528" xr:uid="{2D2D84F8-642E-4CD0-B1BC-908468E93C2D}"/>
    <cellStyle name="Comma 38 4 2 2 3" xfId="14529" xr:uid="{5ED7B4FC-D930-429A-8E63-C00416CEDF5F}"/>
    <cellStyle name="Comma 38 4 2 2 3 2" xfId="14530" xr:uid="{3C16A924-89DE-4983-9BF8-A2E7935BCD6A}"/>
    <cellStyle name="Comma 38 4 2 2 4" xfId="14531" xr:uid="{05921141-C6F5-443A-B665-4CBE66F76BA9}"/>
    <cellStyle name="Comma 38 4 2 2 5" xfId="14532" xr:uid="{25878E19-6E0C-4E90-9091-EC6323081F3A}"/>
    <cellStyle name="Comma 38 4 2 3" xfId="14533" xr:uid="{FC070D9A-D3A0-474A-83E8-BD4FFA6D6A8D}"/>
    <cellStyle name="Comma 38 4 2 3 2" xfId="14534" xr:uid="{880E8F53-7718-4D8E-8A31-37BD55D24C7B}"/>
    <cellStyle name="Comma 38 4 2 3 2 2" xfId="14535" xr:uid="{CDC98C8E-2929-494D-A3DF-94231D80CC7A}"/>
    <cellStyle name="Comma 38 4 2 3 3" xfId="14536" xr:uid="{D9768A39-0A51-4E2D-B34C-BC6BAD88178B}"/>
    <cellStyle name="Comma 38 4 2 4" xfId="14537" xr:uid="{C3644C09-CAD3-4DC5-B133-D62F2885A749}"/>
    <cellStyle name="Comma 38 4 2 4 2" xfId="14538" xr:uid="{9C198010-04A8-43E5-8A3F-EBDCDC028AFD}"/>
    <cellStyle name="Comma 38 4 2 5" xfId="14539" xr:uid="{C2EAA659-4562-4EFC-80AE-FDE55BB05DF9}"/>
    <cellStyle name="Comma 38 4 2 6" xfId="14540" xr:uid="{89F1964D-9E6C-4DCE-A9ED-06EFE318A313}"/>
    <cellStyle name="Comma 38 4 3" xfId="14541" xr:uid="{64CAA9E6-EA89-432C-BEDE-8CAC8216B273}"/>
    <cellStyle name="Comma 38 4 3 2" xfId="14542" xr:uid="{AB811B37-F1A5-401B-889E-323CE9E0C9D3}"/>
    <cellStyle name="Comma 38 4 3 2 2" xfId="14543" xr:uid="{F547CDDB-C9AE-4341-AD87-D0AEF604322A}"/>
    <cellStyle name="Comma 38 4 3 2 2 2" xfId="14544" xr:uid="{D6384F45-3684-4467-86CB-A07E9A3312DE}"/>
    <cellStyle name="Comma 38 4 3 2 3" xfId="14545" xr:uid="{EDBF010C-BB1B-466F-8292-7F0618F0E975}"/>
    <cellStyle name="Comma 38 4 3 3" xfId="14546" xr:uid="{80287990-6CC7-4723-98DB-DE949FEE10A9}"/>
    <cellStyle name="Comma 38 4 3 3 2" xfId="14547" xr:uid="{240C8256-5F83-4EB9-9FB4-9AF1617B0D23}"/>
    <cellStyle name="Comma 38 4 3 4" xfId="14548" xr:uid="{B9239FB8-FE0D-4D6E-8999-329C09B8DF0E}"/>
    <cellStyle name="Comma 38 4 3 5" xfId="14549" xr:uid="{1F46C682-F134-4C4E-B525-E92ADDC0C002}"/>
    <cellStyle name="Comma 38 4 4" xfId="14550" xr:uid="{1CFE65B3-FED7-406E-BF0C-3B4CD2320535}"/>
    <cellStyle name="Comma 38 4 4 2" xfId="14551" xr:uid="{35A89D57-0ADF-4EEE-8695-48690F70D6F0}"/>
    <cellStyle name="Comma 38 4 4 2 2" xfId="14552" xr:uid="{2B473DF0-D39E-4408-BC18-FA220836B155}"/>
    <cellStyle name="Comma 38 4 4 3" xfId="14553" xr:uid="{85100320-571A-4305-95A6-69828EC9F860}"/>
    <cellStyle name="Comma 38 4 4 4" xfId="14554" xr:uid="{5704AC07-B4E1-4395-921E-6951667A2E3C}"/>
    <cellStyle name="Comma 38 4 5" xfId="14555" xr:uid="{825147AC-54E0-4C3B-A9AE-B6DC2C25BCDA}"/>
    <cellStyle name="Comma 38 4 5 2" xfId="14556" xr:uid="{75915615-2245-4BCC-9673-33620E477B7E}"/>
    <cellStyle name="Comma 38 4 6" xfId="14557" xr:uid="{BE254901-E2CF-4527-8466-FD7C692DF009}"/>
    <cellStyle name="Comma 38 4 6 2" xfId="14558" xr:uid="{9B3706C4-45F4-4357-985C-C8D8D18AD5B0}"/>
    <cellStyle name="Comma 38 4 7" xfId="14559" xr:uid="{14DFCD1E-C930-4B7A-B445-1B613999A9C6}"/>
    <cellStyle name="Comma 38 5" xfId="14560" xr:uid="{3CA2DCA4-F987-4CA5-8B40-3ED26AB9B87A}"/>
    <cellStyle name="Comma 38 5 2" xfId="14561" xr:uid="{4A253988-889E-4BA9-95B3-2FAC4AF31C23}"/>
    <cellStyle name="Comma 38 5 2 2" xfId="14562" xr:uid="{A8003CAC-2C69-490A-BFEF-1C07CF1EA02E}"/>
    <cellStyle name="Comma 38 5 2 2 2" xfId="14563" xr:uid="{E93A5C1E-4F3B-4D85-9F19-6A7800B94649}"/>
    <cellStyle name="Comma 38 5 2 2 2 2" xfId="14564" xr:uid="{99635990-15C8-45E8-A255-353F63E7C70B}"/>
    <cellStyle name="Comma 38 5 2 2 3" xfId="14565" xr:uid="{4C2BD623-220C-486F-A091-5E0CBECA3E2E}"/>
    <cellStyle name="Comma 38 5 2 3" xfId="14566" xr:uid="{1429BE9C-9A07-448C-9DE4-D007FC82E432}"/>
    <cellStyle name="Comma 38 5 2 3 2" xfId="14567" xr:uid="{73EA0B8D-023A-4C4B-8DF9-535FD4B4B5F0}"/>
    <cellStyle name="Comma 38 5 2 4" xfId="14568" xr:uid="{56A41303-84DC-4B88-BDC3-89A685670CFE}"/>
    <cellStyle name="Comma 38 5 2 5" xfId="14569" xr:uid="{A3AF5104-3D90-406E-9E0F-BFF66EFE483F}"/>
    <cellStyle name="Comma 38 5 3" xfId="14570" xr:uid="{A2290DC2-D5E0-40CF-AD3C-D20B84AD509F}"/>
    <cellStyle name="Comma 38 5 3 2" xfId="14571" xr:uid="{228F4D68-4076-4900-97FC-39E2531C9116}"/>
    <cellStyle name="Comma 38 5 3 2 2" xfId="14572" xr:uid="{B324C354-6624-4845-94B9-04B053FF7F46}"/>
    <cellStyle name="Comma 38 5 3 3" xfId="14573" xr:uid="{EBDC56BF-C6D4-49DD-B82D-2734DEE84F29}"/>
    <cellStyle name="Comma 38 5 4" xfId="14574" xr:uid="{4E23080C-63E6-4557-A2C0-10117BE49BA4}"/>
    <cellStyle name="Comma 38 5 4 2" xfId="14575" xr:uid="{A756E6FE-81F7-40B0-8110-161A5651607A}"/>
    <cellStyle name="Comma 38 5 5" xfId="14576" xr:uid="{FDD8945E-B23C-4491-9479-842867B79CB8}"/>
    <cellStyle name="Comma 38 5 6" xfId="14577" xr:uid="{819E4CA6-F555-4889-B828-96429E6FBD09}"/>
    <cellStyle name="Comma 38 6" xfId="14578" xr:uid="{3715E40F-CA12-456C-A63F-ACF9790FA16D}"/>
    <cellStyle name="Comma 38 6 2" xfId="14579" xr:uid="{4527E664-6B72-4252-8272-0EAA1F708060}"/>
    <cellStyle name="Comma 38 6 2 2" xfId="14580" xr:uid="{03E6F1CF-193E-40A5-B6B9-06F8547C4F48}"/>
    <cellStyle name="Comma 38 6 2 2 2" xfId="14581" xr:uid="{DDF157C1-5712-401C-881D-605C3F7F93D0}"/>
    <cellStyle name="Comma 38 6 2 3" xfId="14582" xr:uid="{E2FFF46F-064D-4898-BFC4-0D6979242386}"/>
    <cellStyle name="Comma 38 6 3" xfId="14583" xr:uid="{B300C3DE-B943-458E-BEA2-A28B9720DB74}"/>
    <cellStyle name="Comma 38 6 3 2" xfId="14584" xr:uid="{63BED081-4241-4199-9426-24C64BEED2F7}"/>
    <cellStyle name="Comma 38 6 4" xfId="14585" xr:uid="{DB41F162-C008-444D-815C-8126D89EEB38}"/>
    <cellStyle name="Comma 38 6 5" xfId="14586" xr:uid="{68EFD325-D6C0-46D1-8702-544E49FE97B6}"/>
    <cellStyle name="Comma 38 7" xfId="14587" xr:uid="{AAABBC93-EC11-491A-848C-8CB69F959B72}"/>
    <cellStyle name="Comma 38 7 2" xfId="14588" xr:uid="{3A11C334-2F75-47D6-BD33-BA7BA6E13BFD}"/>
    <cellStyle name="Comma 38 7 2 2" xfId="14589" xr:uid="{09A0B56F-FF3F-429B-8C8B-008F8BA72859}"/>
    <cellStyle name="Comma 38 7 2 2 2" xfId="14590" xr:uid="{3EDD8C0E-2C20-48FC-B7AD-B5CDE1631E13}"/>
    <cellStyle name="Comma 38 7 2 3" xfId="14591" xr:uid="{F13532A8-EEA6-46B8-9D07-E1ED50DCF960}"/>
    <cellStyle name="Comma 38 7 3" xfId="14592" xr:uid="{F4D8F83A-C5D6-4343-ACAD-09661FE4E6D2}"/>
    <cellStyle name="Comma 38 7 3 2" xfId="14593" xr:uid="{075B2397-A587-4924-8942-A393CD772AF7}"/>
    <cellStyle name="Comma 38 7 4" xfId="14594" xr:uid="{17DB01A4-3FCF-480E-90E2-B368229D00CD}"/>
    <cellStyle name="Comma 38 7 5" xfId="14595" xr:uid="{8017842C-2C79-421E-B8B2-40EB7A7DC2EE}"/>
    <cellStyle name="Comma 38 8" xfId="14596" xr:uid="{3EAB84B4-21A2-4B70-88F2-056DD772536E}"/>
    <cellStyle name="Comma 38 8 2" xfId="14597" xr:uid="{795B12CA-8D56-4EFD-A693-BE7A7FBD69E9}"/>
    <cellStyle name="Comma 38 8 2 2" xfId="14598" xr:uid="{22FA28F7-96D9-4D7C-90B2-41FA7905B8ED}"/>
    <cellStyle name="Comma 38 8 3" xfId="14599" xr:uid="{5BD3050D-2FEE-4D1E-8ADC-2E5DEA6CFC61}"/>
    <cellStyle name="Comma 38 8 4" xfId="14600" xr:uid="{67A97836-6A26-4E76-B46E-1B71680400A7}"/>
    <cellStyle name="Comma 38 9" xfId="14601" xr:uid="{DAD0BAEE-EB39-40B2-8326-D228E18F306A}"/>
    <cellStyle name="Comma 38 9 2" xfId="14602" xr:uid="{247A0C67-8AA5-4F19-913B-FBB4ECDFA556}"/>
    <cellStyle name="Comma 39" xfId="14603" xr:uid="{6560817E-D33A-4D2F-801E-0521F610FF56}"/>
    <cellStyle name="Comma 39 10" xfId="14604" xr:uid="{4E696A50-02C4-4704-A431-441598C4EFEB}"/>
    <cellStyle name="Comma 39 10 2" xfId="14605" xr:uid="{BE33170A-611D-469A-8D9C-D54A2687FDD5}"/>
    <cellStyle name="Comma 39 11" xfId="14606" xr:uid="{C12B03A1-18D2-4D88-9615-212E2FC262FE}"/>
    <cellStyle name="Comma 39 2" xfId="14607" xr:uid="{814B76FC-1CB5-42DE-AD58-0039A3245DFB}"/>
    <cellStyle name="Comma 39 2 10" xfId="14608" xr:uid="{84D39D99-B434-4364-9575-B7F7D6DDCE29}"/>
    <cellStyle name="Comma 39 2 2" xfId="14609" xr:uid="{E3D37463-7A2C-4252-BBF8-B5025E4304F1}"/>
    <cellStyle name="Comma 39 2 2 2" xfId="14610" xr:uid="{127F96CA-6CA3-480A-9A7B-1BB5F9F51417}"/>
    <cellStyle name="Comma 39 2 2 2 2" xfId="14611" xr:uid="{404C38E3-841B-40D4-AA4B-365D19DD6BE3}"/>
    <cellStyle name="Comma 39 2 2 2 2 2" xfId="14612" xr:uid="{76F1B005-728A-4458-B5E4-EAD39D3722E9}"/>
    <cellStyle name="Comma 39 2 2 2 2 2 2" xfId="14613" xr:uid="{9241E364-9780-4F35-83CE-C2430BE29912}"/>
    <cellStyle name="Comma 39 2 2 2 2 2 2 2" xfId="14614" xr:uid="{C6DCC893-6127-4164-BBBF-9E7987BE0E44}"/>
    <cellStyle name="Comma 39 2 2 2 2 2 3" xfId="14615" xr:uid="{66DB74C6-4211-402B-BF50-0CA1A55CF83B}"/>
    <cellStyle name="Comma 39 2 2 2 2 3" xfId="14616" xr:uid="{34997F6A-E931-419D-8762-2D5A5506AF9E}"/>
    <cellStyle name="Comma 39 2 2 2 2 3 2" xfId="14617" xr:uid="{2CA900F7-3F2F-4FED-8FFC-4EDE8A890888}"/>
    <cellStyle name="Comma 39 2 2 2 2 4" xfId="14618" xr:uid="{84BF2367-362A-48A6-9EE1-8186FE19B4BF}"/>
    <cellStyle name="Comma 39 2 2 2 2 5" xfId="14619" xr:uid="{65B7AE7B-F82D-4BEF-8A4F-DC21F4FCF7AF}"/>
    <cellStyle name="Comma 39 2 2 2 3" xfId="14620" xr:uid="{74735302-574F-4A91-BBE7-A143BE670259}"/>
    <cellStyle name="Comma 39 2 2 2 3 2" xfId="14621" xr:uid="{FFE13EE3-87C0-4775-8057-74F16C76FE2C}"/>
    <cellStyle name="Comma 39 2 2 2 3 2 2" xfId="14622" xr:uid="{B92A2A31-BA46-42E3-9057-24A435341061}"/>
    <cellStyle name="Comma 39 2 2 2 3 3" xfId="14623" xr:uid="{130BBB38-564B-4F01-8D0B-D372DD4EBDAE}"/>
    <cellStyle name="Comma 39 2 2 2 4" xfId="14624" xr:uid="{C7E1E865-B8A3-4448-A91E-E9F995C122A7}"/>
    <cellStyle name="Comma 39 2 2 2 4 2" xfId="14625" xr:uid="{24AEC61D-CB0A-416D-8AF8-31ADC46AD80C}"/>
    <cellStyle name="Comma 39 2 2 2 5" xfId="14626" xr:uid="{389D2F60-3C13-4560-B972-8F0F76F1C81E}"/>
    <cellStyle name="Comma 39 2 2 2 6" xfId="14627" xr:uid="{7E7902C1-DBFD-4383-A2F2-A7B6F5600F8B}"/>
    <cellStyle name="Comma 39 2 2 3" xfId="14628" xr:uid="{7A539A5F-1050-4C17-AE0E-58AF6CE4926F}"/>
    <cellStyle name="Comma 39 2 2 3 2" xfId="14629" xr:uid="{B628F802-ADEF-42F7-A44A-6C7C8152401F}"/>
    <cellStyle name="Comma 39 2 2 3 2 2" xfId="14630" xr:uid="{58270367-5400-467E-848D-95E8872F1466}"/>
    <cellStyle name="Comma 39 2 2 3 2 2 2" xfId="14631" xr:uid="{DFDA3D9D-93E3-4077-B1ED-08A2FCF43252}"/>
    <cellStyle name="Comma 39 2 2 3 2 3" xfId="14632" xr:uid="{387A4CCE-C6C4-4D5F-B57E-F1AB7660D9C6}"/>
    <cellStyle name="Comma 39 2 2 3 3" xfId="14633" xr:uid="{27F3339C-5462-4398-9753-607F13C50F19}"/>
    <cellStyle name="Comma 39 2 2 3 3 2" xfId="14634" xr:uid="{19B71804-806B-4363-A366-C93C4813DA94}"/>
    <cellStyle name="Comma 39 2 2 3 4" xfId="14635" xr:uid="{E67EE048-9B57-43C7-B859-4EFC137AB727}"/>
    <cellStyle name="Comma 39 2 2 3 5" xfId="14636" xr:uid="{0F6C694F-2136-43CA-A863-5B1B2AF80BC9}"/>
    <cellStyle name="Comma 39 2 2 4" xfId="14637" xr:uid="{5EC28632-BB90-4E69-ADB2-175D798F9C8D}"/>
    <cellStyle name="Comma 39 2 2 4 2" xfId="14638" xr:uid="{E999822F-736C-4434-A0A0-6FAFEBF56ED4}"/>
    <cellStyle name="Comma 39 2 2 4 2 2" xfId="14639" xr:uid="{C2746685-DC59-440A-8B65-7C8BA7BBE50A}"/>
    <cellStyle name="Comma 39 2 2 4 3" xfId="14640" xr:uid="{5D6EF4CF-0635-47F9-B8AD-028D4D7C3CB6}"/>
    <cellStyle name="Comma 39 2 2 4 4" xfId="14641" xr:uid="{D5126F9E-0FE0-4AC3-928A-17460909B465}"/>
    <cellStyle name="Comma 39 2 2 5" xfId="14642" xr:uid="{994DF852-B42A-4C08-915F-EBBECEA1973F}"/>
    <cellStyle name="Comma 39 2 2 5 2" xfId="14643" xr:uid="{6BBB3C26-47D5-41A0-BD54-450625720B7B}"/>
    <cellStyle name="Comma 39 2 2 6" xfId="14644" xr:uid="{8F1F7D4F-C7A6-4426-A0D6-7AF5A8F09904}"/>
    <cellStyle name="Comma 39 2 2 6 2" xfId="14645" xr:uid="{61EEAC63-6600-49C0-9E70-E7FD03B937CF}"/>
    <cellStyle name="Comma 39 2 2 7" xfId="14646" xr:uid="{B3813EB7-7444-48A2-83DD-704060281F4D}"/>
    <cellStyle name="Comma 39 2 3" xfId="14647" xr:uid="{B11977E7-CA12-414E-816D-0D3A93AF3DE5}"/>
    <cellStyle name="Comma 39 2 3 2" xfId="14648" xr:uid="{430F7249-7587-4353-9746-37DE095F2C17}"/>
    <cellStyle name="Comma 39 2 3 2 2" xfId="14649" xr:uid="{91C8C913-2271-43DD-90DA-157E293F1563}"/>
    <cellStyle name="Comma 39 2 3 2 2 2" xfId="14650" xr:uid="{4A0FEC44-0D18-42B1-915A-62C0E9AEC4B4}"/>
    <cellStyle name="Comma 39 2 3 2 2 2 2" xfId="14651" xr:uid="{21E0B51B-4515-428C-8AB2-2E67F7318CCC}"/>
    <cellStyle name="Comma 39 2 3 2 2 2 2 2" xfId="14652" xr:uid="{E2BA0227-6C44-44C6-9697-EDF85F231AF6}"/>
    <cellStyle name="Comma 39 2 3 2 2 2 3" xfId="14653" xr:uid="{9415D40B-E41A-4361-BFFB-73C6538C99F1}"/>
    <cellStyle name="Comma 39 2 3 2 2 3" xfId="14654" xr:uid="{7B22995F-B954-4E11-B200-08BCF56C8A69}"/>
    <cellStyle name="Comma 39 2 3 2 2 3 2" xfId="14655" xr:uid="{4C59A182-D552-4500-B2F3-07FB422A8B7E}"/>
    <cellStyle name="Comma 39 2 3 2 2 4" xfId="14656" xr:uid="{50FDA82B-EAD2-4354-846D-8CB143161AA4}"/>
    <cellStyle name="Comma 39 2 3 2 2 5" xfId="14657" xr:uid="{5B3E71FD-07C1-4743-BD28-04307BBCB7E2}"/>
    <cellStyle name="Comma 39 2 3 2 3" xfId="14658" xr:uid="{1209BF38-9700-4766-88DA-A4FFED6ABCD5}"/>
    <cellStyle name="Comma 39 2 3 2 3 2" xfId="14659" xr:uid="{E96A3CDB-7188-460F-8261-7C4F6782301A}"/>
    <cellStyle name="Comma 39 2 3 2 3 2 2" xfId="14660" xr:uid="{05FE52CF-5E6C-4F7F-B49E-74D340DAE2ED}"/>
    <cellStyle name="Comma 39 2 3 2 3 3" xfId="14661" xr:uid="{16A461AC-1B4C-441C-ACB0-700A2B3B7EB7}"/>
    <cellStyle name="Comma 39 2 3 2 4" xfId="14662" xr:uid="{99EC1333-5DF5-4A92-8A32-79C365CFE73B}"/>
    <cellStyle name="Comma 39 2 3 2 4 2" xfId="14663" xr:uid="{20575D15-0BBD-4132-8FE9-3B89136463B0}"/>
    <cellStyle name="Comma 39 2 3 2 5" xfId="14664" xr:uid="{A0AE889D-C379-4CF1-8235-C2BD86A75640}"/>
    <cellStyle name="Comma 39 2 3 2 6" xfId="14665" xr:uid="{D5FD3B52-BBEA-4B55-BD24-A7E6633851EF}"/>
    <cellStyle name="Comma 39 2 3 3" xfId="14666" xr:uid="{4CDDBCCE-F09F-4C3A-BD7B-074DF8C54B56}"/>
    <cellStyle name="Comma 39 2 3 3 2" xfId="14667" xr:uid="{4A463463-A1C3-4BF1-9521-25D7172B7679}"/>
    <cellStyle name="Comma 39 2 3 3 2 2" xfId="14668" xr:uid="{8E9A0B78-50D5-4BCA-8882-400BEBEDBF90}"/>
    <cellStyle name="Comma 39 2 3 3 2 2 2" xfId="14669" xr:uid="{3F37D2FF-F1A3-428A-9DD7-EB60496F9970}"/>
    <cellStyle name="Comma 39 2 3 3 2 3" xfId="14670" xr:uid="{87B155E3-1802-4331-A928-3A8D35779A6E}"/>
    <cellStyle name="Comma 39 2 3 3 3" xfId="14671" xr:uid="{37646989-05FE-4FB5-9802-CDBE09A5F4CE}"/>
    <cellStyle name="Comma 39 2 3 3 3 2" xfId="14672" xr:uid="{B1A0506A-E40E-48A3-ABCE-80DA1CEFA13D}"/>
    <cellStyle name="Comma 39 2 3 3 4" xfId="14673" xr:uid="{B6308BA2-0414-40C4-9AB6-CBBE27D19400}"/>
    <cellStyle name="Comma 39 2 3 3 5" xfId="14674" xr:uid="{BDCEA339-BBC8-4CF0-84DE-BD605343A95E}"/>
    <cellStyle name="Comma 39 2 3 4" xfId="14675" xr:uid="{2F1F8C50-5BAF-434C-B77C-D7E3EB0A7B63}"/>
    <cellStyle name="Comma 39 2 3 4 2" xfId="14676" xr:uid="{1684A822-23A3-4D5C-A6C1-01F08CB96BE1}"/>
    <cellStyle name="Comma 39 2 3 4 2 2" xfId="14677" xr:uid="{6229A4E9-0B0B-4C36-B387-1C978C6D4516}"/>
    <cellStyle name="Comma 39 2 3 4 3" xfId="14678" xr:uid="{7F0EEDF8-35E3-48B7-BCFD-2496A1016E9D}"/>
    <cellStyle name="Comma 39 2 3 4 4" xfId="14679" xr:uid="{B154FEDB-D5C5-4A6F-A28D-5E8A005A9B21}"/>
    <cellStyle name="Comma 39 2 3 5" xfId="14680" xr:uid="{6DC208C3-1F5C-4B93-A795-8DDF967002AD}"/>
    <cellStyle name="Comma 39 2 3 5 2" xfId="14681" xr:uid="{7950BEE6-C532-40D0-B1CC-6FBB2E8AAA5D}"/>
    <cellStyle name="Comma 39 2 3 6" xfId="14682" xr:uid="{418E6466-686A-452C-9094-212D361659EC}"/>
    <cellStyle name="Comma 39 2 3 6 2" xfId="14683" xr:uid="{E49E6349-9269-405E-B947-361048DE38C2}"/>
    <cellStyle name="Comma 39 2 3 7" xfId="14684" xr:uid="{466BFCA0-26B9-448B-80EC-BCE4AF7CE227}"/>
    <cellStyle name="Comma 39 2 4" xfId="14685" xr:uid="{A3B3DD62-05B7-4D5E-BC51-11BF5AD5C510}"/>
    <cellStyle name="Comma 39 2 4 2" xfId="14686" xr:uid="{BD87E1D5-66A0-4A3F-932D-D70599B230AF}"/>
    <cellStyle name="Comma 39 2 4 2 2" xfId="14687" xr:uid="{CAB571FB-DD8D-4195-B2A7-541B630205F4}"/>
    <cellStyle name="Comma 39 2 4 2 2 2" xfId="14688" xr:uid="{98E0A1BD-6C2D-45D6-890A-19DFAC968817}"/>
    <cellStyle name="Comma 39 2 4 2 2 2 2" xfId="14689" xr:uid="{D8246F97-AA7E-45DF-9172-4EC9985FB466}"/>
    <cellStyle name="Comma 39 2 4 2 2 3" xfId="14690" xr:uid="{94AD3C3E-1A98-4DF9-BB0B-3BEBF692D68C}"/>
    <cellStyle name="Comma 39 2 4 2 3" xfId="14691" xr:uid="{4D93D18D-E359-4A6E-A12C-4BAA8AF8553C}"/>
    <cellStyle name="Comma 39 2 4 2 3 2" xfId="14692" xr:uid="{CD8DC5FC-77C7-4EBA-82F3-DCBC8A6B4F86}"/>
    <cellStyle name="Comma 39 2 4 2 4" xfId="14693" xr:uid="{7D492B50-0635-4293-984E-890223C67B20}"/>
    <cellStyle name="Comma 39 2 4 2 5" xfId="14694" xr:uid="{7743B0FC-F25F-4B3F-B85F-DF0436793FEF}"/>
    <cellStyle name="Comma 39 2 4 3" xfId="14695" xr:uid="{1F6E9892-EEAC-4C0C-9A50-62934E1FB2BD}"/>
    <cellStyle name="Comma 39 2 4 3 2" xfId="14696" xr:uid="{2CB7909D-B278-47A4-879F-0F6E83582E91}"/>
    <cellStyle name="Comma 39 2 4 3 2 2" xfId="14697" xr:uid="{21031AB4-214A-48A9-AB43-186F9D2488DB}"/>
    <cellStyle name="Comma 39 2 4 3 3" xfId="14698" xr:uid="{DE1E6BB4-86DB-4ACE-A079-404AC4A3E921}"/>
    <cellStyle name="Comma 39 2 4 4" xfId="14699" xr:uid="{5F6015B2-3939-4056-8FD5-346151A55EC0}"/>
    <cellStyle name="Comma 39 2 4 4 2" xfId="14700" xr:uid="{71C4E5C2-BFB7-4A71-BD7D-3FC88DE89BF3}"/>
    <cellStyle name="Comma 39 2 4 5" xfId="14701" xr:uid="{58C6C52A-3946-4789-965C-BB10FB4B4779}"/>
    <cellStyle name="Comma 39 2 4 6" xfId="14702" xr:uid="{0F22FC8D-D6C9-403E-B65D-939F1FE3D9CF}"/>
    <cellStyle name="Comma 39 2 5" xfId="14703" xr:uid="{986F80B0-D688-4D75-B3AE-2C4905B4AF4D}"/>
    <cellStyle name="Comma 39 2 5 2" xfId="14704" xr:uid="{2E8013B4-EBAE-466D-87C1-254C1ECF43C6}"/>
    <cellStyle name="Comma 39 2 5 2 2" xfId="14705" xr:uid="{3DF33C32-347C-4FCE-8D04-B23016FC69EF}"/>
    <cellStyle name="Comma 39 2 5 2 2 2" xfId="14706" xr:uid="{AFE7F220-9FDB-4816-BA16-B1BA59FB221C}"/>
    <cellStyle name="Comma 39 2 5 2 3" xfId="14707" xr:uid="{C9889FB7-44B5-4DD8-A726-D511D54D5E51}"/>
    <cellStyle name="Comma 39 2 5 3" xfId="14708" xr:uid="{B3DEAFB3-E3B5-4494-A31F-B25EAA91F747}"/>
    <cellStyle name="Comma 39 2 5 3 2" xfId="14709" xr:uid="{05CB5A83-2E20-47C3-A77E-E3C583CCA501}"/>
    <cellStyle name="Comma 39 2 5 4" xfId="14710" xr:uid="{AD2AD5E2-B0B8-4883-9A99-556EA8C1C2BF}"/>
    <cellStyle name="Comma 39 2 5 5" xfId="14711" xr:uid="{AD5B1BF0-5B30-4777-9DDF-4E3795FEFB55}"/>
    <cellStyle name="Comma 39 2 6" xfId="14712" xr:uid="{01E582F1-B607-4374-8D7E-5BF176048DAF}"/>
    <cellStyle name="Comma 39 2 6 2" xfId="14713" xr:uid="{553E9125-07A2-4A7E-944A-59C961F8FB15}"/>
    <cellStyle name="Comma 39 2 6 2 2" xfId="14714" xr:uid="{C3AAD641-A4B2-41DA-8EDD-75DCCE1B29BB}"/>
    <cellStyle name="Comma 39 2 6 2 2 2" xfId="14715" xr:uid="{0BF2E934-B895-4487-A832-FA8D42CB7FF8}"/>
    <cellStyle name="Comma 39 2 6 2 3" xfId="14716" xr:uid="{A8B4216B-3489-4A16-8177-72FEE99CEB3F}"/>
    <cellStyle name="Comma 39 2 6 3" xfId="14717" xr:uid="{56DFC82F-B6CD-4622-A560-72181F61B5E0}"/>
    <cellStyle name="Comma 39 2 6 3 2" xfId="14718" xr:uid="{87F5AFF8-AFB3-44E6-9CF7-7FF438BE2B00}"/>
    <cellStyle name="Comma 39 2 6 4" xfId="14719" xr:uid="{82219A4C-85AD-400A-AB33-5360636A2358}"/>
    <cellStyle name="Comma 39 2 6 5" xfId="14720" xr:uid="{28169A5F-BBBA-4D98-A648-F60EC22CC8B6}"/>
    <cellStyle name="Comma 39 2 7" xfId="14721" xr:uid="{4139D41B-5E12-4E5B-AD12-FAC0F6E9DC58}"/>
    <cellStyle name="Comma 39 2 7 2" xfId="14722" xr:uid="{944ABF9D-1D15-4408-9C9E-0E64F4F44AC0}"/>
    <cellStyle name="Comma 39 2 7 2 2" xfId="14723" xr:uid="{911C408D-E6F8-4D7E-B568-4615BFE7B9E5}"/>
    <cellStyle name="Comma 39 2 7 3" xfId="14724" xr:uid="{121739AB-4F18-47B3-AD19-120B67D3BACD}"/>
    <cellStyle name="Comma 39 2 7 4" xfId="14725" xr:uid="{16F5913F-72DA-4A87-BF6D-6D1DBF0D34DE}"/>
    <cellStyle name="Comma 39 2 8" xfId="14726" xr:uid="{E7D08743-3D5C-48F5-868C-22A3297F6051}"/>
    <cellStyle name="Comma 39 2 8 2" xfId="14727" xr:uid="{4D406A54-E619-4CA4-AD65-1A05211E6F91}"/>
    <cellStyle name="Comma 39 2 9" xfId="14728" xr:uid="{3C1066F1-05C0-4611-A074-8E971E3BBA21}"/>
    <cellStyle name="Comma 39 2 9 2" xfId="14729" xr:uid="{2EFBDB36-C120-4987-9864-08FDA47C60A4}"/>
    <cellStyle name="Comma 39 3" xfId="14730" xr:uid="{70DC3696-CEC3-456A-BB13-47888BD6F003}"/>
    <cellStyle name="Comma 39 3 2" xfId="14731" xr:uid="{1F86B5B0-AB09-4B6B-84E1-7622F811A36A}"/>
    <cellStyle name="Comma 39 3 2 2" xfId="14732" xr:uid="{F4E33EB2-45F6-4A9B-80F2-2A8324285345}"/>
    <cellStyle name="Comma 39 3 2 2 2" xfId="14733" xr:uid="{FA32D550-0A5A-4961-B0FB-20A79152FFA0}"/>
    <cellStyle name="Comma 39 3 2 2 2 2" xfId="14734" xr:uid="{8DE9E5A4-5F55-400D-A6AD-CA172750DCE3}"/>
    <cellStyle name="Comma 39 3 2 2 2 2 2" xfId="14735" xr:uid="{AEAFEBB0-1CB2-48E4-B584-59FEC111AC6B}"/>
    <cellStyle name="Comma 39 3 2 2 2 3" xfId="14736" xr:uid="{5D1C95BE-3C9F-4CA9-9D22-8C0C943C3ADA}"/>
    <cellStyle name="Comma 39 3 2 2 3" xfId="14737" xr:uid="{202DBF53-9B59-4329-B308-DD2F7CCAC289}"/>
    <cellStyle name="Comma 39 3 2 2 3 2" xfId="14738" xr:uid="{EBE540EF-DDD9-4CC4-8701-508C2E4C4DB0}"/>
    <cellStyle name="Comma 39 3 2 2 4" xfId="14739" xr:uid="{C67C1808-FBE7-4BB6-9F8A-1BAF8ABF0D6D}"/>
    <cellStyle name="Comma 39 3 2 2 5" xfId="14740" xr:uid="{8E61523E-2ADA-428E-B8B6-8F1B0F6BF97C}"/>
    <cellStyle name="Comma 39 3 2 3" xfId="14741" xr:uid="{8924C786-614C-4763-8FDA-6E6AC9CB1006}"/>
    <cellStyle name="Comma 39 3 2 3 2" xfId="14742" xr:uid="{CE3E4C93-5332-441F-9EDF-DF2260CAE1A0}"/>
    <cellStyle name="Comma 39 3 2 3 2 2" xfId="14743" xr:uid="{BE0ABFCB-0448-42FD-9F7D-9D8E07690615}"/>
    <cellStyle name="Comma 39 3 2 3 3" xfId="14744" xr:uid="{975C071D-7504-44DC-8034-332F63015713}"/>
    <cellStyle name="Comma 39 3 2 4" xfId="14745" xr:uid="{10D3CF44-B8B5-4884-8750-2A3DAF99988A}"/>
    <cellStyle name="Comma 39 3 2 4 2" xfId="14746" xr:uid="{923D06A9-C2DC-45C7-90C8-42C004C8B49D}"/>
    <cellStyle name="Comma 39 3 2 5" xfId="14747" xr:uid="{303BCA86-1084-4220-B120-5AB8E3191B07}"/>
    <cellStyle name="Comma 39 3 2 6" xfId="14748" xr:uid="{2C580BEC-0457-4571-9055-0943172D4234}"/>
    <cellStyle name="Comma 39 3 3" xfId="14749" xr:uid="{23419EAB-D653-4A42-A254-989B43580153}"/>
    <cellStyle name="Comma 39 3 3 2" xfId="14750" xr:uid="{8FB35753-6899-4203-B487-FB5EDEBE91C5}"/>
    <cellStyle name="Comma 39 3 3 2 2" xfId="14751" xr:uid="{40E7FE20-DD3A-4454-A2CA-3325A8FC6EA0}"/>
    <cellStyle name="Comma 39 3 3 2 2 2" xfId="14752" xr:uid="{62DB6AA1-B335-486E-80F4-2EFD23905E9D}"/>
    <cellStyle name="Comma 39 3 3 2 3" xfId="14753" xr:uid="{C142299F-5043-47BE-9613-CC81CFFAA0A3}"/>
    <cellStyle name="Comma 39 3 3 3" xfId="14754" xr:uid="{2A03C2DE-492C-42F2-B569-A85C20929758}"/>
    <cellStyle name="Comma 39 3 3 3 2" xfId="14755" xr:uid="{F160053F-C5E3-44C9-98E0-E2B6929F7566}"/>
    <cellStyle name="Comma 39 3 3 4" xfId="14756" xr:uid="{7142A9CF-D509-4C98-8F84-B0A36E624AA1}"/>
    <cellStyle name="Comma 39 3 3 5" xfId="14757" xr:uid="{41E7BD4D-12A5-488C-86D3-53BF1DEA188F}"/>
    <cellStyle name="Comma 39 3 4" xfId="14758" xr:uid="{2D9381A3-025E-4960-8A48-B5EF091B49A3}"/>
    <cellStyle name="Comma 39 3 4 2" xfId="14759" xr:uid="{E440250F-89A6-495E-9FA7-4B9DD5816489}"/>
    <cellStyle name="Comma 39 3 4 2 2" xfId="14760" xr:uid="{56CD90BE-DA9B-4890-A992-C4A54AA25EA8}"/>
    <cellStyle name="Comma 39 3 4 3" xfId="14761" xr:uid="{83F6B20B-D202-4D69-8322-76E687DEFC23}"/>
    <cellStyle name="Comma 39 3 4 4" xfId="14762" xr:uid="{DB1DEB00-06CF-4E4F-99C9-E84CDA4B0C63}"/>
    <cellStyle name="Comma 39 3 5" xfId="14763" xr:uid="{FA24E77A-FDCE-40F4-A49C-EE7A6EB1F4C0}"/>
    <cellStyle name="Comma 39 3 5 2" xfId="14764" xr:uid="{A287FC00-B36C-4BFE-83E5-6470DA7DC1EA}"/>
    <cellStyle name="Comma 39 3 6" xfId="14765" xr:uid="{F4470152-E409-41DB-9B6A-026417BD4746}"/>
    <cellStyle name="Comma 39 3 6 2" xfId="14766" xr:uid="{31D9D32E-2EA5-49C7-A838-DCBE883632A3}"/>
    <cellStyle name="Comma 39 3 7" xfId="14767" xr:uid="{FD608ECB-B978-4E3E-97F7-C0B55D3C288D}"/>
    <cellStyle name="Comma 39 4" xfId="14768" xr:uid="{86318E19-7329-4ADE-A3A0-44A7AAEAA2DE}"/>
    <cellStyle name="Comma 39 4 2" xfId="14769" xr:uid="{CAC6CF74-84B8-45DE-A4B1-458B9B3BC0B6}"/>
    <cellStyle name="Comma 39 4 2 2" xfId="14770" xr:uid="{6B6D08D4-8356-4779-A398-44FD5044AEFE}"/>
    <cellStyle name="Comma 39 4 2 2 2" xfId="14771" xr:uid="{143207C7-B2F4-47DE-8238-EA25F49B0678}"/>
    <cellStyle name="Comma 39 4 2 2 2 2" xfId="14772" xr:uid="{E7B1B6E9-0B68-4381-88B5-C3AC09E5C275}"/>
    <cellStyle name="Comma 39 4 2 2 2 2 2" xfId="14773" xr:uid="{63FDE897-F3A2-4CB0-9DA9-E8035E52D35B}"/>
    <cellStyle name="Comma 39 4 2 2 2 3" xfId="14774" xr:uid="{16224E86-D352-4F56-9A26-E88E07CB09A2}"/>
    <cellStyle name="Comma 39 4 2 2 3" xfId="14775" xr:uid="{91DB0676-94F6-4612-AED3-B7A685D405A0}"/>
    <cellStyle name="Comma 39 4 2 2 3 2" xfId="14776" xr:uid="{2EA3CC22-91E1-409E-8994-FC06A6840690}"/>
    <cellStyle name="Comma 39 4 2 2 4" xfId="14777" xr:uid="{372CD363-10C0-4B28-A459-0982CA61CA18}"/>
    <cellStyle name="Comma 39 4 2 2 5" xfId="14778" xr:uid="{89A68499-AB89-4F03-814E-C41CC88A5493}"/>
    <cellStyle name="Comma 39 4 2 3" xfId="14779" xr:uid="{39B28174-2659-4D78-8733-747D84B192F6}"/>
    <cellStyle name="Comma 39 4 2 3 2" xfId="14780" xr:uid="{7227E384-8AEC-47D5-999E-867270810D51}"/>
    <cellStyle name="Comma 39 4 2 3 2 2" xfId="14781" xr:uid="{2976210B-9191-4378-AF41-EB66842D92B6}"/>
    <cellStyle name="Comma 39 4 2 3 3" xfId="14782" xr:uid="{239E09F8-9820-4760-AD0C-B9F37AF3B0A2}"/>
    <cellStyle name="Comma 39 4 2 4" xfId="14783" xr:uid="{C856B7B9-64F3-4B17-A2CD-3F99C95E9392}"/>
    <cellStyle name="Comma 39 4 2 4 2" xfId="14784" xr:uid="{241CE487-4457-4EF5-9479-3874AF11CD11}"/>
    <cellStyle name="Comma 39 4 2 5" xfId="14785" xr:uid="{ED50E3A2-3047-454A-9152-DDF6E36AF63C}"/>
    <cellStyle name="Comma 39 4 2 6" xfId="14786" xr:uid="{20C8E4D0-8FC7-4727-8D82-432D676D729F}"/>
    <cellStyle name="Comma 39 4 3" xfId="14787" xr:uid="{B8B0FF78-AD62-497B-9169-C8F4F34DEC0B}"/>
    <cellStyle name="Comma 39 4 3 2" xfId="14788" xr:uid="{976A55DD-BE33-4A69-9EB4-929080C5CF2B}"/>
    <cellStyle name="Comma 39 4 3 2 2" xfId="14789" xr:uid="{0B13CF00-246F-4D3E-96DD-0E9D5610D482}"/>
    <cellStyle name="Comma 39 4 3 2 2 2" xfId="14790" xr:uid="{4B33BCDB-A568-4921-AC79-EA64D5D6BA2E}"/>
    <cellStyle name="Comma 39 4 3 2 3" xfId="14791" xr:uid="{4B193B5C-1D52-447A-8DA5-04971F1C9579}"/>
    <cellStyle name="Comma 39 4 3 3" xfId="14792" xr:uid="{CA20E591-818B-4A35-9CE2-43E6F3CB3CD2}"/>
    <cellStyle name="Comma 39 4 3 3 2" xfId="14793" xr:uid="{4332DC00-E2B7-42FA-B1E8-541B62F2BD3C}"/>
    <cellStyle name="Comma 39 4 3 4" xfId="14794" xr:uid="{8A202631-BB4C-4054-81B9-0B0A5CB1687D}"/>
    <cellStyle name="Comma 39 4 3 5" xfId="14795" xr:uid="{1AF53796-58AB-436F-89B0-14FB223A78DF}"/>
    <cellStyle name="Comma 39 4 4" xfId="14796" xr:uid="{19A5999E-2556-418B-993C-D1DB1830059F}"/>
    <cellStyle name="Comma 39 4 4 2" xfId="14797" xr:uid="{7C9508AE-007F-4D8F-9901-E95520FA73EA}"/>
    <cellStyle name="Comma 39 4 4 2 2" xfId="14798" xr:uid="{4EF34080-25C3-4C42-A0D2-55ACB3DB56F3}"/>
    <cellStyle name="Comma 39 4 4 3" xfId="14799" xr:uid="{006F8577-019F-4CBA-A238-90C0BBF599EF}"/>
    <cellStyle name="Comma 39 4 4 4" xfId="14800" xr:uid="{27191F51-4217-4C1C-9499-A0D8ABBD0A43}"/>
    <cellStyle name="Comma 39 4 5" xfId="14801" xr:uid="{09AC806C-D63D-4A14-B85F-EA5EB817ACF9}"/>
    <cellStyle name="Comma 39 4 5 2" xfId="14802" xr:uid="{2C8472CA-9A6A-4195-B4C3-256A311631F8}"/>
    <cellStyle name="Comma 39 4 6" xfId="14803" xr:uid="{741E33C6-1AA3-475F-868C-8687840715D2}"/>
    <cellStyle name="Comma 39 4 6 2" xfId="14804" xr:uid="{BED8F941-55E5-47D3-BDDA-102F7F16C1CF}"/>
    <cellStyle name="Comma 39 4 7" xfId="14805" xr:uid="{A5456072-3B99-414C-AB86-B69E697D34C1}"/>
    <cellStyle name="Comma 39 5" xfId="14806" xr:uid="{9613B895-3E6E-41BE-8023-026C702C7223}"/>
    <cellStyle name="Comma 39 5 2" xfId="14807" xr:uid="{113D3291-1A95-45EC-B110-D6DDA0F41A82}"/>
    <cellStyle name="Comma 39 5 2 2" xfId="14808" xr:uid="{B3D45B86-9158-4AF8-98D0-CE72417113AD}"/>
    <cellStyle name="Comma 39 5 2 2 2" xfId="14809" xr:uid="{C45B2136-1562-4588-A616-C22327065AF9}"/>
    <cellStyle name="Comma 39 5 2 2 2 2" xfId="14810" xr:uid="{A7E514B0-4463-45D1-80EF-D694E2F2A902}"/>
    <cellStyle name="Comma 39 5 2 2 3" xfId="14811" xr:uid="{1858C737-03E1-4ED2-96CC-FCE37E93B1EE}"/>
    <cellStyle name="Comma 39 5 2 3" xfId="14812" xr:uid="{123C47D8-3E1C-46F2-BC49-D104D14D195B}"/>
    <cellStyle name="Comma 39 5 2 3 2" xfId="14813" xr:uid="{C5AF67A8-9EFA-41CE-85D1-B690A9A0DF56}"/>
    <cellStyle name="Comma 39 5 2 4" xfId="14814" xr:uid="{648B9FD2-4579-4660-9D01-FBE11A91A8C7}"/>
    <cellStyle name="Comma 39 5 2 5" xfId="14815" xr:uid="{9A67172E-382C-4AD2-B947-967DDC8AFB9C}"/>
    <cellStyle name="Comma 39 5 3" xfId="14816" xr:uid="{7CD2536C-BF0B-4274-ADAA-28A9B31F9266}"/>
    <cellStyle name="Comma 39 5 3 2" xfId="14817" xr:uid="{CAB0CB42-EC86-4D82-9D8B-9EEACB091CE6}"/>
    <cellStyle name="Comma 39 5 3 2 2" xfId="14818" xr:uid="{B27A584E-2BF6-40FF-AA88-58D160A03EAF}"/>
    <cellStyle name="Comma 39 5 3 3" xfId="14819" xr:uid="{63525A32-5D97-4F75-8BF6-7C5BBB8CFDBC}"/>
    <cellStyle name="Comma 39 5 4" xfId="14820" xr:uid="{C72DAFBC-821A-45D9-A8F2-44F7075A2275}"/>
    <cellStyle name="Comma 39 5 4 2" xfId="14821" xr:uid="{8C31DFA1-5BCD-4540-826D-08A8F2C81D8F}"/>
    <cellStyle name="Comma 39 5 5" xfId="14822" xr:uid="{3C05B635-2CF2-47F5-A30E-13A599AB2F4B}"/>
    <cellStyle name="Comma 39 5 6" xfId="14823" xr:uid="{F6B01A60-D3E1-4E9F-94A2-B39AA8F6ED44}"/>
    <cellStyle name="Comma 39 6" xfId="14824" xr:uid="{41A66117-F301-4FD2-A05E-D56F747CBBFA}"/>
    <cellStyle name="Comma 39 6 2" xfId="14825" xr:uid="{A309D0DD-E669-487B-8993-629E9A05EE8D}"/>
    <cellStyle name="Comma 39 6 2 2" xfId="14826" xr:uid="{D55F8529-FABD-44BE-80A3-EFF7B9633BBC}"/>
    <cellStyle name="Comma 39 6 2 2 2" xfId="14827" xr:uid="{8A365646-5515-42D4-AA09-7A5E0F6D1180}"/>
    <cellStyle name="Comma 39 6 2 3" xfId="14828" xr:uid="{9F902F27-05F8-4555-B1C8-9641B3F69546}"/>
    <cellStyle name="Comma 39 6 3" xfId="14829" xr:uid="{1E76263B-E04D-49F2-B730-FD47092663B9}"/>
    <cellStyle name="Comma 39 6 3 2" xfId="14830" xr:uid="{9FDC4556-7FA5-4064-ADE1-11723565AED3}"/>
    <cellStyle name="Comma 39 6 4" xfId="14831" xr:uid="{3A7F1C5B-7C39-444C-99E1-9DEA8C39C1AE}"/>
    <cellStyle name="Comma 39 6 5" xfId="14832" xr:uid="{16AA6CD4-F98D-4573-8ECE-6DE2C0BA282A}"/>
    <cellStyle name="Comma 39 7" xfId="14833" xr:uid="{2A807A1B-6E3C-4C2E-BB23-B5C3F41939BC}"/>
    <cellStyle name="Comma 39 7 2" xfId="14834" xr:uid="{4A1CC195-BF00-4F30-9584-5C8BD448FC86}"/>
    <cellStyle name="Comma 39 7 2 2" xfId="14835" xr:uid="{C7882E5C-B303-4AEF-BBD2-F66BDB596869}"/>
    <cellStyle name="Comma 39 7 2 2 2" xfId="14836" xr:uid="{4EFFFBAC-5EDE-4957-A8C3-8D02AEDBA66E}"/>
    <cellStyle name="Comma 39 7 2 3" xfId="14837" xr:uid="{74624E99-C5F3-4577-BE01-2604495EDD0C}"/>
    <cellStyle name="Comma 39 7 3" xfId="14838" xr:uid="{8208F19A-350A-4D63-A8C6-B6071B3DEC3C}"/>
    <cellStyle name="Comma 39 7 3 2" xfId="14839" xr:uid="{D9251968-93C8-4E13-9BB9-5CC08FFC0211}"/>
    <cellStyle name="Comma 39 7 4" xfId="14840" xr:uid="{E451FFAF-C8EF-4416-AB87-02365FABA97B}"/>
    <cellStyle name="Comma 39 7 5" xfId="14841" xr:uid="{8BF0CE07-DDB0-4FDB-A294-CD871D5BF95E}"/>
    <cellStyle name="Comma 39 8" xfId="14842" xr:uid="{3A20AF70-D3BE-4B1F-9F1D-F38C9C04C898}"/>
    <cellStyle name="Comma 39 8 2" xfId="14843" xr:uid="{E5078FC6-06A8-4B1B-956E-FA13638BBAB8}"/>
    <cellStyle name="Comma 39 8 2 2" xfId="14844" xr:uid="{B9BAAF4B-763D-4822-861A-7A7AA532658B}"/>
    <cellStyle name="Comma 39 8 3" xfId="14845" xr:uid="{17C2E9DF-BC7E-4720-B7EE-0A705D16C223}"/>
    <cellStyle name="Comma 39 8 4" xfId="14846" xr:uid="{510C0124-6693-4222-89C9-B20543E1AC9C}"/>
    <cellStyle name="Comma 39 9" xfId="14847" xr:uid="{79398258-5BD2-4652-BD7F-67B9D91F3DCE}"/>
    <cellStyle name="Comma 39 9 2" xfId="14848" xr:uid="{CDBD815F-91E9-42A1-956E-92699A3B54EC}"/>
    <cellStyle name="Comma 4" xfId="40" xr:uid="{DC1D508E-FA21-405B-A6C1-A25217D9E7A2}"/>
    <cellStyle name="Comma 4 2" xfId="14849" xr:uid="{6133AA00-392A-450F-9DAD-76D13111B809}"/>
    <cellStyle name="Comma 4 3" xfId="577" xr:uid="{834D2155-C5E3-4E4B-94FA-23DAB65C5522}"/>
    <cellStyle name="Comma 40" xfId="14850" xr:uid="{99C7F0A4-009D-4B38-8488-F607FCF1253B}"/>
    <cellStyle name="Comma 40 10" xfId="14851" xr:uid="{FACEE9AE-CF53-456F-8D69-D6FA358A5B90}"/>
    <cellStyle name="Comma 40 10 2" xfId="14852" xr:uid="{398BCA02-E17C-4FF7-ADBD-1D78B47F6F8D}"/>
    <cellStyle name="Comma 40 11" xfId="14853" xr:uid="{FDFE8F4A-65C2-4704-A0BA-CC1CB8F91341}"/>
    <cellStyle name="Comma 40 2" xfId="14854" xr:uid="{26EA3516-F6C6-47C2-BCA8-F4C63F43ABB6}"/>
    <cellStyle name="Comma 40 2 10" xfId="14855" xr:uid="{A4CE9AF4-42CA-4DAB-90A5-74357F73DDF0}"/>
    <cellStyle name="Comma 40 2 2" xfId="14856" xr:uid="{9D2ECEC7-8B2B-4209-8B32-B0C04562CB6F}"/>
    <cellStyle name="Comma 40 2 2 2" xfId="14857" xr:uid="{33A2F7BE-E12C-45A7-A9CF-CB04B7588B0A}"/>
    <cellStyle name="Comma 40 2 2 2 2" xfId="14858" xr:uid="{6BF01928-EC22-4A11-BCD4-86762E92C175}"/>
    <cellStyle name="Comma 40 2 2 2 2 2" xfId="14859" xr:uid="{2C39C259-33D5-4440-9BDD-E3D1C943A109}"/>
    <cellStyle name="Comma 40 2 2 2 2 2 2" xfId="14860" xr:uid="{A7D2FF00-111B-43BC-9652-A6D42F0CFC2D}"/>
    <cellStyle name="Comma 40 2 2 2 2 2 2 2" xfId="14861" xr:uid="{650D9025-7F34-4BDC-8EEF-3FAB6EFE9669}"/>
    <cellStyle name="Comma 40 2 2 2 2 2 3" xfId="14862" xr:uid="{AD1B6131-DB09-4BEE-A706-4CF2E12CA4F5}"/>
    <cellStyle name="Comma 40 2 2 2 2 3" xfId="14863" xr:uid="{E1D8672B-38BF-4FEA-B389-AF7FB0C6130A}"/>
    <cellStyle name="Comma 40 2 2 2 2 3 2" xfId="14864" xr:uid="{E585189C-7EF2-458A-8F3A-B62DC8A22FDE}"/>
    <cellStyle name="Comma 40 2 2 2 2 4" xfId="14865" xr:uid="{41A46BBD-1535-4BB4-A81B-3775CF0AF39C}"/>
    <cellStyle name="Comma 40 2 2 2 2 5" xfId="14866" xr:uid="{10B7A515-A6FE-4968-B2F6-CBDF72E1E60A}"/>
    <cellStyle name="Comma 40 2 2 2 3" xfId="14867" xr:uid="{EBF2756C-BACF-463D-A882-FB1E75071A48}"/>
    <cellStyle name="Comma 40 2 2 2 3 2" xfId="14868" xr:uid="{307162F5-FD43-4A18-83D0-E52E491B7374}"/>
    <cellStyle name="Comma 40 2 2 2 3 2 2" xfId="14869" xr:uid="{7268296B-DB1C-4D9D-8C32-36CADBF9ED6B}"/>
    <cellStyle name="Comma 40 2 2 2 3 3" xfId="14870" xr:uid="{B95F1E8A-0E5B-494F-BF57-0BCA1DE2A06D}"/>
    <cellStyle name="Comma 40 2 2 2 4" xfId="14871" xr:uid="{A4144442-EAE0-4902-9F16-610754E66F7F}"/>
    <cellStyle name="Comma 40 2 2 2 4 2" xfId="14872" xr:uid="{04501662-BF82-4560-A161-E5E7714A6755}"/>
    <cellStyle name="Comma 40 2 2 2 5" xfId="14873" xr:uid="{ACF652A6-BD15-4B91-9922-EE025F431B32}"/>
    <cellStyle name="Comma 40 2 2 2 6" xfId="14874" xr:uid="{EE2DCB46-746E-4E37-B30B-ECF4B23D7902}"/>
    <cellStyle name="Comma 40 2 2 3" xfId="14875" xr:uid="{1A010930-A625-4027-85B1-A604950DAF23}"/>
    <cellStyle name="Comma 40 2 2 3 2" xfId="14876" xr:uid="{1D76E9D8-2E5E-435F-ABAF-E8161BBD2098}"/>
    <cellStyle name="Comma 40 2 2 3 2 2" xfId="14877" xr:uid="{724D0DE3-9FC2-45F1-AC4B-40D9210CB1DD}"/>
    <cellStyle name="Comma 40 2 2 3 2 2 2" xfId="14878" xr:uid="{9B0B6863-42E9-4200-B1FF-ABFD7DDB1818}"/>
    <cellStyle name="Comma 40 2 2 3 2 3" xfId="14879" xr:uid="{1EE92E08-0B94-4D4A-AA59-453E71B2FB33}"/>
    <cellStyle name="Comma 40 2 2 3 3" xfId="14880" xr:uid="{054B1297-6A07-409B-9474-BA7C4A9BF87D}"/>
    <cellStyle name="Comma 40 2 2 3 3 2" xfId="14881" xr:uid="{777D7ED0-BAE0-4885-B4E6-4F0FF8DA0F1D}"/>
    <cellStyle name="Comma 40 2 2 3 4" xfId="14882" xr:uid="{4B0D15FC-63F2-4B96-AEFB-9353F79896FC}"/>
    <cellStyle name="Comma 40 2 2 3 5" xfId="14883" xr:uid="{C4BD2579-C8E0-40E3-A963-1214D22E10CD}"/>
    <cellStyle name="Comma 40 2 2 4" xfId="14884" xr:uid="{D4D3F117-05C3-425B-B334-BA50AE2BC682}"/>
    <cellStyle name="Comma 40 2 2 4 2" xfId="14885" xr:uid="{0EA2283D-4B55-4A78-A8AD-7F6C6C310B20}"/>
    <cellStyle name="Comma 40 2 2 4 2 2" xfId="14886" xr:uid="{F64A3530-BB91-4F32-88CA-1765284D5534}"/>
    <cellStyle name="Comma 40 2 2 4 3" xfId="14887" xr:uid="{F3151113-0C01-4C94-9A99-848B9E599EEB}"/>
    <cellStyle name="Comma 40 2 2 4 4" xfId="14888" xr:uid="{02C112E2-9DBA-4740-942A-AA0193C254F1}"/>
    <cellStyle name="Comma 40 2 2 5" xfId="14889" xr:uid="{3B4674EC-3AC1-4C14-A00E-7EE5CF587DF3}"/>
    <cellStyle name="Comma 40 2 2 5 2" xfId="14890" xr:uid="{59390153-7E46-4F86-AA9D-593C69A5781B}"/>
    <cellStyle name="Comma 40 2 2 6" xfId="14891" xr:uid="{202154C6-AAA8-4220-A5F3-E96FAA2E5C8B}"/>
    <cellStyle name="Comma 40 2 2 6 2" xfId="14892" xr:uid="{AD4112CE-DDF6-4120-9FCF-8365F7DE7B80}"/>
    <cellStyle name="Comma 40 2 2 7" xfId="14893" xr:uid="{9DEA2176-1CF2-4010-8B8D-66EE2DAB9AFB}"/>
    <cellStyle name="Comma 40 2 3" xfId="14894" xr:uid="{9BD68FF7-8D4F-4BB8-A5FE-0EF9A0574E85}"/>
    <cellStyle name="Comma 40 2 3 2" xfId="14895" xr:uid="{C76D53EF-F443-4320-849A-DA364B74381E}"/>
    <cellStyle name="Comma 40 2 3 2 2" xfId="14896" xr:uid="{5B6A5ED8-6A08-4B6A-BB8A-BFFE66D06A41}"/>
    <cellStyle name="Comma 40 2 3 2 2 2" xfId="14897" xr:uid="{1F9250BC-FD0F-4964-BE11-19EBECEE7EFA}"/>
    <cellStyle name="Comma 40 2 3 2 2 2 2" xfId="14898" xr:uid="{C507B28E-C169-4847-A018-AED56C856050}"/>
    <cellStyle name="Comma 40 2 3 2 2 2 2 2" xfId="14899" xr:uid="{2D554980-3F2D-494B-B37E-FAC1FE356C0A}"/>
    <cellStyle name="Comma 40 2 3 2 2 2 3" xfId="14900" xr:uid="{59DE9B3A-7C97-46A3-B93F-125C69ADE3DF}"/>
    <cellStyle name="Comma 40 2 3 2 2 3" xfId="14901" xr:uid="{C387B357-7D6F-49CA-9911-897020F0855A}"/>
    <cellStyle name="Comma 40 2 3 2 2 3 2" xfId="14902" xr:uid="{6747B63D-A5C6-4530-A501-3ED7A490A4FF}"/>
    <cellStyle name="Comma 40 2 3 2 2 4" xfId="14903" xr:uid="{81346A2F-3B2D-4FD2-B08E-7B26BA0267B0}"/>
    <cellStyle name="Comma 40 2 3 2 2 5" xfId="14904" xr:uid="{F5C4980B-A807-4429-9590-8ABC92EF64FF}"/>
    <cellStyle name="Comma 40 2 3 2 3" xfId="14905" xr:uid="{39A7DF5F-C91B-4F74-A9FF-7B1CDE148B22}"/>
    <cellStyle name="Comma 40 2 3 2 3 2" xfId="14906" xr:uid="{030D7B19-6716-46A4-BA0F-9EAB593EA1AE}"/>
    <cellStyle name="Comma 40 2 3 2 3 2 2" xfId="14907" xr:uid="{576FD6AC-6DD2-4E1A-8EBB-14F7A8F60E41}"/>
    <cellStyle name="Comma 40 2 3 2 3 3" xfId="14908" xr:uid="{4F25AA49-42D6-42D2-93F2-1ED6F14CA667}"/>
    <cellStyle name="Comma 40 2 3 2 4" xfId="14909" xr:uid="{B46D5C37-0734-445A-A61D-FA8042397DC9}"/>
    <cellStyle name="Comma 40 2 3 2 4 2" xfId="14910" xr:uid="{1A3ED61B-1605-4AE9-B49E-97C67900565D}"/>
    <cellStyle name="Comma 40 2 3 2 5" xfId="14911" xr:uid="{1B1A1EC0-2EA0-4FFF-BF7F-B4E14E4356E4}"/>
    <cellStyle name="Comma 40 2 3 2 6" xfId="14912" xr:uid="{4A5163AD-51A6-4693-8DCE-1A66AA2E7D8C}"/>
    <cellStyle name="Comma 40 2 3 3" xfId="14913" xr:uid="{D5A1A267-AD86-45BF-B375-86EA9AEF96CD}"/>
    <cellStyle name="Comma 40 2 3 3 2" xfId="14914" xr:uid="{FEC13C64-238D-40CC-A763-83FB5A48AB38}"/>
    <cellStyle name="Comma 40 2 3 3 2 2" xfId="14915" xr:uid="{934289EC-5D1A-4255-A626-80352C7CF4E1}"/>
    <cellStyle name="Comma 40 2 3 3 2 2 2" xfId="14916" xr:uid="{902A1C8D-9C35-455D-9C62-3480AD631A47}"/>
    <cellStyle name="Comma 40 2 3 3 2 3" xfId="14917" xr:uid="{BB143EFE-61F0-4DC6-AC21-17626D7D4D3F}"/>
    <cellStyle name="Comma 40 2 3 3 3" xfId="14918" xr:uid="{3F5A1DE2-8770-4EBA-AB5F-9D43917ADCFB}"/>
    <cellStyle name="Comma 40 2 3 3 3 2" xfId="14919" xr:uid="{FBF0D6DF-98A8-47B2-82BD-27BF16E5EC83}"/>
    <cellStyle name="Comma 40 2 3 3 4" xfId="14920" xr:uid="{D7686EE0-E97E-4876-AF99-9F739E0C340B}"/>
    <cellStyle name="Comma 40 2 3 3 5" xfId="14921" xr:uid="{03631C1C-1612-4537-9773-19C1EFC60CF5}"/>
    <cellStyle name="Comma 40 2 3 4" xfId="14922" xr:uid="{BC320787-751F-4811-993D-A7EA3E0C6DA0}"/>
    <cellStyle name="Comma 40 2 3 4 2" xfId="14923" xr:uid="{C26C4070-239E-4F4E-9C01-BA0BA43228DA}"/>
    <cellStyle name="Comma 40 2 3 4 2 2" xfId="14924" xr:uid="{67641957-462B-4338-BBFF-DE1309D692E1}"/>
    <cellStyle name="Comma 40 2 3 4 3" xfId="14925" xr:uid="{96FF17E8-E35C-42F1-B227-6BE347F1A1C9}"/>
    <cellStyle name="Comma 40 2 3 4 4" xfId="14926" xr:uid="{2497D04F-14C5-41D5-9D3D-2A9A5AB21B2B}"/>
    <cellStyle name="Comma 40 2 3 5" xfId="14927" xr:uid="{255A0338-5845-4B2B-8023-AAB34D555DDA}"/>
    <cellStyle name="Comma 40 2 3 5 2" xfId="14928" xr:uid="{630E2D58-6902-4240-867A-FBD1743357B1}"/>
    <cellStyle name="Comma 40 2 3 6" xfId="14929" xr:uid="{1C873487-ECD0-4878-A2B3-F298BBF30100}"/>
    <cellStyle name="Comma 40 2 3 6 2" xfId="14930" xr:uid="{303C4544-94FE-4D59-AA5B-A36F806ADB33}"/>
    <cellStyle name="Comma 40 2 3 7" xfId="14931" xr:uid="{F921968D-80CB-4EBE-BA6D-9C5A5D461E7D}"/>
    <cellStyle name="Comma 40 2 4" xfId="14932" xr:uid="{4C113A9F-CB6A-4D07-8AEA-E20FB1D9B266}"/>
    <cellStyle name="Comma 40 2 4 2" xfId="14933" xr:uid="{106C1FE6-86D5-4F09-ACC5-A0FEEA4BCA28}"/>
    <cellStyle name="Comma 40 2 4 2 2" xfId="14934" xr:uid="{579DAC45-1558-4C26-9696-02E9578C2D75}"/>
    <cellStyle name="Comma 40 2 4 2 2 2" xfId="14935" xr:uid="{60CF3F3C-4D5A-4040-9428-0156ECFB6F28}"/>
    <cellStyle name="Comma 40 2 4 2 2 2 2" xfId="14936" xr:uid="{E1C3D4E8-FBA7-4F60-9602-5365FD45A70C}"/>
    <cellStyle name="Comma 40 2 4 2 2 3" xfId="14937" xr:uid="{DEDF04FB-BDD1-4811-BFA7-6C809C164A8B}"/>
    <cellStyle name="Comma 40 2 4 2 3" xfId="14938" xr:uid="{B63D226D-9219-44FA-95B4-7C0891E0B67B}"/>
    <cellStyle name="Comma 40 2 4 2 3 2" xfId="14939" xr:uid="{F2578AD7-2227-41F9-9F62-4AE47BA06E2F}"/>
    <cellStyle name="Comma 40 2 4 2 4" xfId="14940" xr:uid="{FA619A4A-0B92-4650-8993-D440C9248251}"/>
    <cellStyle name="Comma 40 2 4 2 5" xfId="14941" xr:uid="{C09CB7D5-660F-42C1-B60D-8ABF8E8FF8C4}"/>
    <cellStyle name="Comma 40 2 4 3" xfId="14942" xr:uid="{323E8B0D-83C6-4B78-9D1A-F2C8825E622C}"/>
    <cellStyle name="Comma 40 2 4 3 2" xfId="14943" xr:uid="{5AF11021-55FC-4A8B-B6B2-8B40B62AB53C}"/>
    <cellStyle name="Comma 40 2 4 3 2 2" xfId="14944" xr:uid="{149CA024-043C-4463-BC96-5E3826003C48}"/>
    <cellStyle name="Comma 40 2 4 3 3" xfId="14945" xr:uid="{FE126B7D-E8C3-49AB-81A5-D837C261EBF1}"/>
    <cellStyle name="Comma 40 2 4 4" xfId="14946" xr:uid="{9ACF5AB2-0FD2-4F40-A72D-4370179F47FE}"/>
    <cellStyle name="Comma 40 2 4 4 2" xfId="14947" xr:uid="{1F2AED20-B223-4923-A47E-CA3073BFD28F}"/>
    <cellStyle name="Comma 40 2 4 5" xfId="14948" xr:uid="{E5312571-94A6-416C-8946-99A0E6A101E0}"/>
    <cellStyle name="Comma 40 2 4 6" xfId="14949" xr:uid="{863BD335-53CA-4612-ADA1-3C993BE6DEFE}"/>
    <cellStyle name="Comma 40 2 5" xfId="14950" xr:uid="{75D2CCBF-E31F-4C98-9523-9BF551B9AD07}"/>
    <cellStyle name="Comma 40 2 5 2" xfId="14951" xr:uid="{DE08FD21-FAB2-4034-8B53-D53C948A3B28}"/>
    <cellStyle name="Comma 40 2 5 2 2" xfId="14952" xr:uid="{3A843C8A-AFDD-4FBC-95A3-FB0C2B3F56B0}"/>
    <cellStyle name="Comma 40 2 5 2 2 2" xfId="14953" xr:uid="{43A257A8-88C8-4EE9-94BD-FC131D71328D}"/>
    <cellStyle name="Comma 40 2 5 2 3" xfId="14954" xr:uid="{94C488D2-B32C-40AC-8A06-ECA654313144}"/>
    <cellStyle name="Comma 40 2 5 3" xfId="14955" xr:uid="{CEEC638C-E921-4C98-A477-3844F11ED644}"/>
    <cellStyle name="Comma 40 2 5 3 2" xfId="14956" xr:uid="{529C08EA-4757-4A18-A223-0F7C099F044D}"/>
    <cellStyle name="Comma 40 2 5 4" xfId="14957" xr:uid="{6AF639E1-44A4-4331-BC66-14695434A464}"/>
    <cellStyle name="Comma 40 2 5 5" xfId="14958" xr:uid="{A61A466D-85C9-4751-9DF5-EB64EFD344CB}"/>
    <cellStyle name="Comma 40 2 6" xfId="14959" xr:uid="{580D45F5-06FF-4C30-B976-EAD2B3C5C9DD}"/>
    <cellStyle name="Comma 40 2 6 2" xfId="14960" xr:uid="{AA55E1A5-A19F-4CB9-BDA7-D975CAD961A9}"/>
    <cellStyle name="Comma 40 2 6 2 2" xfId="14961" xr:uid="{DB41CE79-05C8-44A9-B6CA-BBF05962E092}"/>
    <cellStyle name="Comma 40 2 6 2 2 2" xfId="14962" xr:uid="{33E9560B-A7DB-421D-86F6-211EDE9E9C0A}"/>
    <cellStyle name="Comma 40 2 6 2 3" xfId="14963" xr:uid="{F1795845-0FDF-45AB-A0A6-B27D659E9D65}"/>
    <cellStyle name="Comma 40 2 6 3" xfId="14964" xr:uid="{D2F84EE7-5F09-4560-AFE5-E33669A2B239}"/>
    <cellStyle name="Comma 40 2 6 3 2" xfId="14965" xr:uid="{010C81EC-9E90-4FEA-8D14-E570EA04EB02}"/>
    <cellStyle name="Comma 40 2 6 4" xfId="14966" xr:uid="{7D01FF06-BA65-4978-BB05-84680D831C4A}"/>
    <cellStyle name="Comma 40 2 6 5" xfId="14967" xr:uid="{CAB47653-4343-4B50-AE56-5D375F2CF211}"/>
    <cellStyle name="Comma 40 2 7" xfId="14968" xr:uid="{B0EB4695-7B29-45F6-B49C-0C9211AD5291}"/>
    <cellStyle name="Comma 40 2 7 2" xfId="14969" xr:uid="{092242B5-3E5B-4331-B64B-A40E76529CBF}"/>
    <cellStyle name="Comma 40 2 7 2 2" xfId="14970" xr:uid="{C824CFD7-7A62-4A9C-949A-C0BE39F9C927}"/>
    <cellStyle name="Comma 40 2 7 3" xfId="14971" xr:uid="{78E5AB58-D14B-49DF-8ECA-4D844CCFC193}"/>
    <cellStyle name="Comma 40 2 7 4" xfId="14972" xr:uid="{DD34DDF4-40F4-4D96-B8CE-F330EC022370}"/>
    <cellStyle name="Comma 40 2 8" xfId="14973" xr:uid="{3AF032BE-FA72-424C-8C65-A14B7A30C8AC}"/>
    <cellStyle name="Comma 40 2 8 2" xfId="14974" xr:uid="{9B60DC04-CF42-45A9-A8E1-5DCCF63F70D4}"/>
    <cellStyle name="Comma 40 2 9" xfId="14975" xr:uid="{92714656-7AFE-4759-9EF4-ECF6572B9634}"/>
    <cellStyle name="Comma 40 2 9 2" xfId="14976" xr:uid="{8B4299CE-BA59-4E7B-A3B2-53DFA93EDCAD}"/>
    <cellStyle name="Comma 40 3" xfId="14977" xr:uid="{D6CE5BCE-2EFA-4530-AF51-175FE9DFDF7E}"/>
    <cellStyle name="Comma 40 3 2" xfId="14978" xr:uid="{0FF7A5A0-1C46-4383-94B0-2EFFDBDC7AD3}"/>
    <cellStyle name="Comma 40 3 2 2" xfId="14979" xr:uid="{07EB4848-D7E4-40DB-932A-F686AC1E7ABB}"/>
    <cellStyle name="Comma 40 3 2 2 2" xfId="14980" xr:uid="{7A57D2C2-1BAD-4976-8DF9-B3927D20DB74}"/>
    <cellStyle name="Comma 40 3 2 2 2 2" xfId="14981" xr:uid="{CD55C58A-84EB-491E-9A35-979864267DC9}"/>
    <cellStyle name="Comma 40 3 2 2 2 2 2" xfId="14982" xr:uid="{82BDE38C-E27B-4CF8-A6CC-DA909BD48CE1}"/>
    <cellStyle name="Comma 40 3 2 2 2 3" xfId="14983" xr:uid="{7185A823-3EF7-434B-9FB1-2287582971BE}"/>
    <cellStyle name="Comma 40 3 2 2 3" xfId="14984" xr:uid="{187FDF1D-14D5-4F4B-98C3-98835B8E0D8A}"/>
    <cellStyle name="Comma 40 3 2 2 3 2" xfId="14985" xr:uid="{8B3DA786-CEF5-4F88-A045-8BE582E562F4}"/>
    <cellStyle name="Comma 40 3 2 2 4" xfId="14986" xr:uid="{E8BDEF80-B8BF-4755-BF38-44C56C41C12F}"/>
    <cellStyle name="Comma 40 3 2 2 5" xfId="14987" xr:uid="{D2E9287A-7C2A-4E35-82D0-028E35CF5C01}"/>
    <cellStyle name="Comma 40 3 2 3" xfId="14988" xr:uid="{38AF855D-6EA9-4919-9E28-85B0F6168033}"/>
    <cellStyle name="Comma 40 3 2 3 2" xfId="14989" xr:uid="{80F542F9-62C2-4F3D-BAD4-E3480D2B52EA}"/>
    <cellStyle name="Comma 40 3 2 3 2 2" xfId="14990" xr:uid="{CDFDFECA-AF45-43D6-8E7E-5BDF37D7B147}"/>
    <cellStyle name="Comma 40 3 2 3 3" xfId="14991" xr:uid="{6B87B66B-8BA3-476F-B507-AE18F55EE6ED}"/>
    <cellStyle name="Comma 40 3 2 4" xfId="14992" xr:uid="{89660759-8009-4C4C-B2D8-4CCD1AC762BC}"/>
    <cellStyle name="Comma 40 3 2 4 2" xfId="14993" xr:uid="{43C61200-D338-4359-BB38-F6E16DE5D9DD}"/>
    <cellStyle name="Comma 40 3 2 5" xfId="14994" xr:uid="{8FBA9178-31AE-4CBB-8335-214D6F8145CB}"/>
    <cellStyle name="Comma 40 3 2 6" xfId="14995" xr:uid="{B5C0C37D-D519-44BE-921F-04196442455A}"/>
    <cellStyle name="Comma 40 3 3" xfId="14996" xr:uid="{C6512D8A-C36B-4C6C-AD02-37440B4053FA}"/>
    <cellStyle name="Comma 40 3 3 2" xfId="14997" xr:uid="{31851936-389E-42F8-851B-C7A949039C7B}"/>
    <cellStyle name="Comma 40 3 3 2 2" xfId="14998" xr:uid="{ED98B225-3C2E-4A79-BDBA-C12FF82D9201}"/>
    <cellStyle name="Comma 40 3 3 2 2 2" xfId="14999" xr:uid="{6DD038A0-D315-4380-9152-CD6A2B53D65D}"/>
    <cellStyle name="Comma 40 3 3 2 3" xfId="15000" xr:uid="{9E08DB56-5043-4880-AEDA-E49D34E52FCB}"/>
    <cellStyle name="Comma 40 3 3 3" xfId="15001" xr:uid="{C27D707D-F1CE-4CB3-A2C3-DF97EBB4F316}"/>
    <cellStyle name="Comma 40 3 3 3 2" xfId="15002" xr:uid="{52CFDF19-7AFE-4479-8210-C54FC04C0467}"/>
    <cellStyle name="Comma 40 3 3 4" xfId="15003" xr:uid="{98E9F945-FAE4-458F-B225-E9F7F864C1C5}"/>
    <cellStyle name="Comma 40 3 3 5" xfId="15004" xr:uid="{2C103DA5-A67E-47FC-ADC5-446B81BE83BB}"/>
    <cellStyle name="Comma 40 3 4" xfId="15005" xr:uid="{1A0BBD10-108B-4A1D-B08D-A7BF1D086C8E}"/>
    <cellStyle name="Comma 40 3 4 2" xfId="15006" xr:uid="{FFD9D14D-6D91-442B-AF96-74AC53FD92E2}"/>
    <cellStyle name="Comma 40 3 4 2 2" xfId="15007" xr:uid="{AD5BF351-F842-40E4-B6BC-240821EB625B}"/>
    <cellStyle name="Comma 40 3 4 3" xfId="15008" xr:uid="{99A03C78-BEB2-4E4A-B5DB-7782CBB42BF2}"/>
    <cellStyle name="Comma 40 3 4 4" xfId="15009" xr:uid="{47469BD8-6615-449B-B2D5-E5F1C0E14DC6}"/>
    <cellStyle name="Comma 40 3 5" xfId="15010" xr:uid="{E3284707-6E09-40E6-BDA5-F04B655D2B71}"/>
    <cellStyle name="Comma 40 3 5 2" xfId="15011" xr:uid="{1AC79BB5-8166-4376-B6D8-A79947CF32EA}"/>
    <cellStyle name="Comma 40 3 6" xfId="15012" xr:uid="{136E857A-47B4-47E7-8263-3418DA7E03F4}"/>
    <cellStyle name="Comma 40 3 6 2" xfId="15013" xr:uid="{0D95BE17-210B-4C70-A760-497C6F42436F}"/>
    <cellStyle name="Comma 40 3 7" xfId="15014" xr:uid="{0DA90861-5EFD-40DA-A5CC-BB2CB399977A}"/>
    <cellStyle name="Comma 40 4" xfId="15015" xr:uid="{DBD8F8F1-7FC0-4910-8828-C078C1330138}"/>
    <cellStyle name="Comma 40 4 2" xfId="15016" xr:uid="{E651A828-D87F-49B9-9042-EDC20A074EB5}"/>
    <cellStyle name="Comma 40 4 2 2" xfId="15017" xr:uid="{4859F943-D33C-49F2-B7F0-FFD9AE6459C9}"/>
    <cellStyle name="Comma 40 4 2 2 2" xfId="15018" xr:uid="{E0757BFB-0E6E-4C79-8836-DCC1F39E61E0}"/>
    <cellStyle name="Comma 40 4 2 2 2 2" xfId="15019" xr:uid="{1A4797B6-941B-4862-8DDE-387586DFBADD}"/>
    <cellStyle name="Comma 40 4 2 2 2 2 2" xfId="15020" xr:uid="{E77A75B4-EB92-419F-8230-24508C2B7D73}"/>
    <cellStyle name="Comma 40 4 2 2 2 3" xfId="15021" xr:uid="{D4AA7F5A-A45B-42A3-91B4-E992B0EFD927}"/>
    <cellStyle name="Comma 40 4 2 2 3" xfId="15022" xr:uid="{779767B9-25A6-44AA-A866-FF1F82DA1428}"/>
    <cellStyle name="Comma 40 4 2 2 3 2" xfId="15023" xr:uid="{F6E83BB0-8B55-494B-B48B-887EFAA4B203}"/>
    <cellStyle name="Comma 40 4 2 2 4" xfId="15024" xr:uid="{5B26C0CB-DFA8-4B3F-8CDD-AD2B2C3D776D}"/>
    <cellStyle name="Comma 40 4 2 2 5" xfId="15025" xr:uid="{5CF8D135-EB88-440A-939B-777B7F871A80}"/>
    <cellStyle name="Comma 40 4 2 3" xfId="15026" xr:uid="{0458636F-7F19-41F5-BC0C-62F79E3C6629}"/>
    <cellStyle name="Comma 40 4 2 3 2" xfId="15027" xr:uid="{FA351166-B947-4CD7-8182-2ED3E044D813}"/>
    <cellStyle name="Comma 40 4 2 3 2 2" xfId="15028" xr:uid="{92415B97-8CDF-4FA2-AFB2-BFE0005B6CE6}"/>
    <cellStyle name="Comma 40 4 2 3 3" xfId="15029" xr:uid="{7BF357F8-D329-4E52-B99E-886E33ACC90B}"/>
    <cellStyle name="Comma 40 4 2 4" xfId="15030" xr:uid="{44436668-B592-4EEC-B9DB-BBB9B321A7BE}"/>
    <cellStyle name="Comma 40 4 2 4 2" xfId="15031" xr:uid="{94AFC59E-1CE6-46DC-82D5-F131FB11632E}"/>
    <cellStyle name="Comma 40 4 2 5" xfId="15032" xr:uid="{F368069A-22F5-4C02-9B06-1AE6AB0C502E}"/>
    <cellStyle name="Comma 40 4 2 6" xfId="15033" xr:uid="{C187217E-50AD-41B7-9E82-50AD46711E30}"/>
    <cellStyle name="Comma 40 4 3" xfId="15034" xr:uid="{81B267CD-6CD8-4B65-902E-BB1321E9B5AF}"/>
    <cellStyle name="Comma 40 4 3 2" xfId="15035" xr:uid="{966D4753-D066-416D-A77A-7B244FCC85D7}"/>
    <cellStyle name="Comma 40 4 3 2 2" xfId="15036" xr:uid="{2543B0B6-5D83-4047-B8C1-39AFAE3BAB94}"/>
    <cellStyle name="Comma 40 4 3 2 2 2" xfId="15037" xr:uid="{8BACA932-23C3-4767-B91C-D91F8887A5F6}"/>
    <cellStyle name="Comma 40 4 3 2 3" xfId="15038" xr:uid="{F9DC5832-D3DA-46CB-9AE5-5BC78308CF04}"/>
    <cellStyle name="Comma 40 4 3 3" xfId="15039" xr:uid="{6E5FCB28-8643-4A02-A1B6-28B4055B7E7C}"/>
    <cellStyle name="Comma 40 4 3 3 2" xfId="15040" xr:uid="{E370C96A-4DDB-4465-ACAE-562F69622CE1}"/>
    <cellStyle name="Comma 40 4 3 4" xfId="15041" xr:uid="{B8B15797-7D40-49B2-B1F5-9A1678429B11}"/>
    <cellStyle name="Comma 40 4 3 5" xfId="15042" xr:uid="{8A957C9E-5DD1-4BF4-A57E-13F4A9FA70A0}"/>
    <cellStyle name="Comma 40 4 4" xfId="15043" xr:uid="{E82C62AE-8404-47D1-888D-C01399688B38}"/>
    <cellStyle name="Comma 40 4 4 2" xfId="15044" xr:uid="{AD26D743-9344-48B5-91FE-9B2166F5E802}"/>
    <cellStyle name="Comma 40 4 4 2 2" xfId="15045" xr:uid="{14087571-FB56-469C-9131-2444636BBFFB}"/>
    <cellStyle name="Comma 40 4 4 3" xfId="15046" xr:uid="{F63060FB-A051-4C55-9309-10865C10AC88}"/>
    <cellStyle name="Comma 40 4 4 4" xfId="15047" xr:uid="{3CB5EFC5-8296-486F-99A8-ACD779C33023}"/>
    <cellStyle name="Comma 40 4 5" xfId="15048" xr:uid="{28D8213A-63EA-4252-86D1-03AECA46946D}"/>
    <cellStyle name="Comma 40 4 5 2" xfId="15049" xr:uid="{9B98A81A-8463-4D4B-A56F-4C9CF2DCF40C}"/>
    <cellStyle name="Comma 40 4 6" xfId="15050" xr:uid="{6431EF26-74F1-46A0-9E51-B40EA09C321B}"/>
    <cellStyle name="Comma 40 4 6 2" xfId="15051" xr:uid="{BEACD19E-53B2-46CD-BCE6-3245F29A8205}"/>
    <cellStyle name="Comma 40 4 7" xfId="15052" xr:uid="{583B92AA-BA36-4D46-A006-1FEAE9397AD3}"/>
    <cellStyle name="Comma 40 5" xfId="15053" xr:uid="{BF667A67-C96B-415E-B1EE-48AF5C7774AB}"/>
    <cellStyle name="Comma 40 5 2" xfId="15054" xr:uid="{2EC325E8-1C0E-4A11-BD41-18B9B16A0E9C}"/>
    <cellStyle name="Comma 40 5 2 2" xfId="15055" xr:uid="{3005C9B3-0B45-47CD-884B-D829A4F7A23E}"/>
    <cellStyle name="Comma 40 5 2 2 2" xfId="15056" xr:uid="{B544F810-6734-453A-B083-A3DD6B7E7D75}"/>
    <cellStyle name="Comma 40 5 2 2 2 2" xfId="15057" xr:uid="{219765E6-9A6E-45AD-BE65-94D953B50030}"/>
    <cellStyle name="Comma 40 5 2 2 3" xfId="15058" xr:uid="{3E2191ED-CF0E-4D2C-8B49-DEBBB4C9F57A}"/>
    <cellStyle name="Comma 40 5 2 3" xfId="15059" xr:uid="{A7E8995A-86FE-44A8-9CE6-8021EA305632}"/>
    <cellStyle name="Comma 40 5 2 3 2" xfId="15060" xr:uid="{21F5C8CF-2BAE-44B3-B593-543F13A97061}"/>
    <cellStyle name="Comma 40 5 2 4" xfId="15061" xr:uid="{4A859F91-2C6B-4537-8D75-3C80EFA0073E}"/>
    <cellStyle name="Comma 40 5 2 5" xfId="15062" xr:uid="{512A87CD-429D-4C03-BFF3-F11895512A35}"/>
    <cellStyle name="Comma 40 5 3" xfId="15063" xr:uid="{CC636E50-5D20-4FC9-80AA-E4D463E23CAF}"/>
    <cellStyle name="Comma 40 5 3 2" xfId="15064" xr:uid="{54EF2C69-308F-46EE-B724-9D3AD3B6198C}"/>
    <cellStyle name="Comma 40 5 3 2 2" xfId="15065" xr:uid="{34C97F12-C303-40AE-80FE-4251D4E50DED}"/>
    <cellStyle name="Comma 40 5 3 3" xfId="15066" xr:uid="{3BB1E093-D639-434C-AFB1-7577D87D5E57}"/>
    <cellStyle name="Comma 40 5 4" xfId="15067" xr:uid="{942A633E-8BE5-4A33-A9D3-A97A4ABAD343}"/>
    <cellStyle name="Comma 40 5 4 2" xfId="15068" xr:uid="{C5878A92-43D9-4FCF-AFB6-C68BD530A708}"/>
    <cellStyle name="Comma 40 5 5" xfId="15069" xr:uid="{E15E0DE6-564B-45E3-B215-157F5177744F}"/>
    <cellStyle name="Comma 40 5 6" xfId="15070" xr:uid="{FE095531-6FEF-4ED8-9AE7-2DC91A6BF432}"/>
    <cellStyle name="Comma 40 6" xfId="15071" xr:uid="{95E1F4BB-B12D-4E81-8A7D-57893775DCF2}"/>
    <cellStyle name="Comma 40 6 2" xfId="15072" xr:uid="{C4FF998C-B1B5-4B0B-A2BD-FDCC0C021D02}"/>
    <cellStyle name="Comma 40 6 2 2" xfId="15073" xr:uid="{9C80AC19-1B79-40DD-BD6A-375EDB0EF9BA}"/>
    <cellStyle name="Comma 40 6 2 2 2" xfId="15074" xr:uid="{F2801322-1E81-49CF-8E49-8CEFE3AE30C4}"/>
    <cellStyle name="Comma 40 6 2 3" xfId="15075" xr:uid="{035C969E-F833-445B-A2BF-5569DD4AA0C9}"/>
    <cellStyle name="Comma 40 6 3" xfId="15076" xr:uid="{AFAF8AFD-9B54-46DF-BF85-F9F0539490B1}"/>
    <cellStyle name="Comma 40 6 3 2" xfId="15077" xr:uid="{3F284A0F-29E4-45CD-ACFC-13265834CEA7}"/>
    <cellStyle name="Comma 40 6 4" xfId="15078" xr:uid="{40DB79F3-6441-45E1-92EF-731971018A34}"/>
    <cellStyle name="Comma 40 6 5" xfId="15079" xr:uid="{F1DD7B24-EA3C-4791-A063-A0412CB48B87}"/>
    <cellStyle name="Comma 40 7" xfId="15080" xr:uid="{A0E904AB-3E62-4831-9ED0-4EA20C572137}"/>
    <cellStyle name="Comma 40 7 2" xfId="15081" xr:uid="{E613199B-404E-45E6-B034-125D4227F16C}"/>
    <cellStyle name="Comma 40 7 2 2" xfId="15082" xr:uid="{84FFE3F7-F70E-4302-BEDB-0F876D86A392}"/>
    <cellStyle name="Comma 40 7 2 2 2" xfId="15083" xr:uid="{9D070AA9-B846-4571-8B6A-70B269DD54F1}"/>
    <cellStyle name="Comma 40 7 2 3" xfId="15084" xr:uid="{4737530F-09A2-41B9-B0FC-80FEFB7F024E}"/>
    <cellStyle name="Comma 40 7 3" xfId="15085" xr:uid="{F71BAB57-F087-4CD3-8442-3EF561BE49C3}"/>
    <cellStyle name="Comma 40 7 3 2" xfId="15086" xr:uid="{39CF8608-04BC-4A2C-B6F5-A43CC9DDC2CC}"/>
    <cellStyle name="Comma 40 7 4" xfId="15087" xr:uid="{052E7AF1-2BE9-4ADB-A823-1718232E3671}"/>
    <cellStyle name="Comma 40 7 5" xfId="15088" xr:uid="{3CCA094A-52F2-43B4-8D18-5D3C23527966}"/>
    <cellStyle name="Comma 40 8" xfId="15089" xr:uid="{032DAB44-5E29-42B6-BC93-EDC4584D28FD}"/>
    <cellStyle name="Comma 40 8 2" xfId="15090" xr:uid="{D6E0ECF4-9D5C-46E7-9EAE-00344F4D5675}"/>
    <cellStyle name="Comma 40 8 2 2" xfId="15091" xr:uid="{B9B11F5A-54B1-45C1-ABCE-A3277DE44611}"/>
    <cellStyle name="Comma 40 8 3" xfId="15092" xr:uid="{A13A06B9-3184-47DC-A07E-670E01ABFE08}"/>
    <cellStyle name="Comma 40 8 4" xfId="15093" xr:uid="{02221A81-1455-49C3-903B-85CD1C896C36}"/>
    <cellStyle name="Comma 40 9" xfId="15094" xr:uid="{24B05327-D697-415A-88DC-1E2AEEFFB992}"/>
    <cellStyle name="Comma 40 9 2" xfId="15095" xr:uid="{393DB101-22BE-430A-872F-F097D3A18554}"/>
    <cellStyle name="Comma 41" xfId="15096" xr:uid="{6223914A-332D-4C68-84FD-DB8BD4FB78F9}"/>
    <cellStyle name="Comma 41 10" xfId="15097" xr:uid="{573120B4-B0EE-4BBE-93DE-FF6BABFEBDCC}"/>
    <cellStyle name="Comma 41 10 2" xfId="15098" xr:uid="{01A0A960-5078-4840-A922-0A9E5CFF8FAE}"/>
    <cellStyle name="Comma 41 11" xfId="15099" xr:uid="{9FE78BFF-F8A9-499F-9467-C5548413512F}"/>
    <cellStyle name="Comma 41 2" xfId="15100" xr:uid="{EEF25BAC-E01D-45B0-AB58-E76478D1BD30}"/>
    <cellStyle name="Comma 41 2 10" xfId="15101" xr:uid="{F2BBA692-83D4-4C92-BC3E-C7001C4B352B}"/>
    <cellStyle name="Comma 41 2 2" xfId="15102" xr:uid="{4322AA57-8F9D-4F41-A05D-60659E7405DC}"/>
    <cellStyle name="Comma 41 2 2 2" xfId="15103" xr:uid="{F0AEBEAA-E3EA-4753-8098-431B8CE10347}"/>
    <cellStyle name="Comma 41 2 2 2 2" xfId="15104" xr:uid="{7AFEE80E-99AF-4C88-9708-B99A157B7EBA}"/>
    <cellStyle name="Comma 41 2 2 2 2 2" xfId="15105" xr:uid="{970E91DA-BA6F-4324-85E7-45CBC5E21CFF}"/>
    <cellStyle name="Comma 41 2 2 2 2 2 2" xfId="15106" xr:uid="{C490594D-F81D-4BB8-AAF4-5C96D1CE33EB}"/>
    <cellStyle name="Comma 41 2 2 2 2 2 2 2" xfId="15107" xr:uid="{59B984D0-3AD2-4DFB-A62C-3872726ABC85}"/>
    <cellStyle name="Comma 41 2 2 2 2 2 3" xfId="15108" xr:uid="{7FC84275-1F3A-451C-854A-D4E46754DA03}"/>
    <cellStyle name="Comma 41 2 2 2 2 3" xfId="15109" xr:uid="{5BD9AA91-FDC9-486B-81A4-6B9C63CAC469}"/>
    <cellStyle name="Comma 41 2 2 2 2 3 2" xfId="15110" xr:uid="{E28D01A5-9BF1-4D8E-BA96-B08CD6151FB5}"/>
    <cellStyle name="Comma 41 2 2 2 2 4" xfId="15111" xr:uid="{342FD0D5-44D0-4671-8818-62A817921F53}"/>
    <cellStyle name="Comma 41 2 2 2 2 5" xfId="15112" xr:uid="{C29C6B43-95F3-433E-B3E1-196BA5E2AEC8}"/>
    <cellStyle name="Comma 41 2 2 2 3" xfId="15113" xr:uid="{50A65728-668D-497A-96C4-830EC203490B}"/>
    <cellStyle name="Comma 41 2 2 2 3 2" xfId="15114" xr:uid="{301F6407-1643-4095-957E-575FEA191466}"/>
    <cellStyle name="Comma 41 2 2 2 3 2 2" xfId="15115" xr:uid="{98057944-BADE-490C-BE5B-79224A2BED08}"/>
    <cellStyle name="Comma 41 2 2 2 3 3" xfId="15116" xr:uid="{7F6E9214-BA3C-480C-AB5F-B8E9710C1CF4}"/>
    <cellStyle name="Comma 41 2 2 2 4" xfId="15117" xr:uid="{F9DA4D91-E950-4EF3-9386-73504ED38164}"/>
    <cellStyle name="Comma 41 2 2 2 4 2" xfId="15118" xr:uid="{2DE4860D-E880-45BF-8FEA-2D50D2888685}"/>
    <cellStyle name="Comma 41 2 2 2 5" xfId="15119" xr:uid="{4259138D-527A-4EDE-A8A2-23080B1E5097}"/>
    <cellStyle name="Comma 41 2 2 2 6" xfId="15120" xr:uid="{FA7262C8-71DB-44CA-B787-C441E7FAD654}"/>
    <cellStyle name="Comma 41 2 2 3" xfId="15121" xr:uid="{2E36E8DC-1B9C-4A6C-BA42-62CB031AFF92}"/>
    <cellStyle name="Comma 41 2 2 3 2" xfId="15122" xr:uid="{9CB31F5F-0D7A-4508-8853-7E51151B0086}"/>
    <cellStyle name="Comma 41 2 2 3 2 2" xfId="15123" xr:uid="{B6D52F34-5397-4487-9C59-EA182E3680D8}"/>
    <cellStyle name="Comma 41 2 2 3 2 2 2" xfId="15124" xr:uid="{AF8B5DA6-3F64-483A-8844-25DC27894423}"/>
    <cellStyle name="Comma 41 2 2 3 2 3" xfId="15125" xr:uid="{2BE0B212-7913-4E9D-AA42-848A87BA583D}"/>
    <cellStyle name="Comma 41 2 2 3 3" xfId="15126" xr:uid="{86136AED-66ED-4C9B-91C1-4EFCFDD0D313}"/>
    <cellStyle name="Comma 41 2 2 3 3 2" xfId="15127" xr:uid="{0EE6495E-CFFE-4512-91AD-00FCC8FD5344}"/>
    <cellStyle name="Comma 41 2 2 3 4" xfId="15128" xr:uid="{5E591DEF-14AE-4D58-9C07-5B1F1A9915C8}"/>
    <cellStyle name="Comma 41 2 2 3 5" xfId="15129" xr:uid="{0131897E-EF1C-49B2-9B14-32AFFE1CD55D}"/>
    <cellStyle name="Comma 41 2 2 4" xfId="15130" xr:uid="{F8A410F8-6ED3-446D-9FB0-3530F37824C7}"/>
    <cellStyle name="Comma 41 2 2 4 2" xfId="15131" xr:uid="{B53E8DC2-907A-4D60-AD11-AB1A7E053804}"/>
    <cellStyle name="Comma 41 2 2 4 2 2" xfId="15132" xr:uid="{65FE153E-7BB1-4515-A682-84C7543CC9B7}"/>
    <cellStyle name="Comma 41 2 2 4 3" xfId="15133" xr:uid="{FC57C057-0488-4877-904A-106D8E0CAF74}"/>
    <cellStyle name="Comma 41 2 2 4 4" xfId="15134" xr:uid="{BA581F05-BF85-4368-A473-4EEF5C662050}"/>
    <cellStyle name="Comma 41 2 2 5" xfId="15135" xr:uid="{D6E74E26-150C-4A5D-992A-A5BC7AEC29E7}"/>
    <cellStyle name="Comma 41 2 2 5 2" xfId="15136" xr:uid="{F7D87A2B-D134-45E3-A634-D2EADF0FB6EA}"/>
    <cellStyle name="Comma 41 2 2 6" xfId="15137" xr:uid="{ED308C7B-E1C1-4B70-B355-ECE41EC07194}"/>
    <cellStyle name="Comma 41 2 2 6 2" xfId="15138" xr:uid="{46C4A3E5-5A35-4273-B4AE-235B37FC9E77}"/>
    <cellStyle name="Comma 41 2 2 7" xfId="15139" xr:uid="{56977692-3F94-4DC4-B535-0254FA27C719}"/>
    <cellStyle name="Comma 41 2 3" xfId="15140" xr:uid="{7AE205AD-BA33-4ECF-99C1-99C9FD8145E4}"/>
    <cellStyle name="Comma 41 2 3 2" xfId="15141" xr:uid="{65EF3974-4941-4B00-B58C-C806EDB36687}"/>
    <cellStyle name="Comma 41 2 3 2 2" xfId="15142" xr:uid="{B0E56B6F-E109-4408-96B6-5624B90B52FC}"/>
    <cellStyle name="Comma 41 2 3 2 2 2" xfId="15143" xr:uid="{7020D626-3025-4366-B312-E2472AD60E89}"/>
    <cellStyle name="Comma 41 2 3 2 2 2 2" xfId="15144" xr:uid="{09AEA4B4-9A22-4958-AE4E-3F25E9C116AC}"/>
    <cellStyle name="Comma 41 2 3 2 2 2 2 2" xfId="15145" xr:uid="{C23E2204-EA16-4D20-968C-663FC0661FF8}"/>
    <cellStyle name="Comma 41 2 3 2 2 2 3" xfId="15146" xr:uid="{D011C583-9AB8-46C5-876F-39CB697D7264}"/>
    <cellStyle name="Comma 41 2 3 2 2 3" xfId="15147" xr:uid="{76BEAAA9-CDFD-4788-8EA5-2E49120215F0}"/>
    <cellStyle name="Comma 41 2 3 2 2 3 2" xfId="15148" xr:uid="{742F368F-69D9-410E-835A-2F9C05AE1E91}"/>
    <cellStyle name="Comma 41 2 3 2 2 4" xfId="15149" xr:uid="{4466ABFD-C2F2-42FB-8CB4-22F42C472445}"/>
    <cellStyle name="Comma 41 2 3 2 2 5" xfId="15150" xr:uid="{2DF9CD27-D576-4B14-8877-3AAA6A9C1C57}"/>
    <cellStyle name="Comma 41 2 3 2 3" xfId="15151" xr:uid="{7CCAB032-E20F-4536-A2C9-F969C791AE9A}"/>
    <cellStyle name="Comma 41 2 3 2 3 2" xfId="15152" xr:uid="{89FBDED0-B4D6-4C8F-A697-F1575C15AD7E}"/>
    <cellStyle name="Comma 41 2 3 2 3 2 2" xfId="15153" xr:uid="{4879BA40-F810-4D8E-94D2-D2C5D4EE45B0}"/>
    <cellStyle name="Comma 41 2 3 2 3 3" xfId="15154" xr:uid="{2DCE460B-EC07-45A0-BAE7-F5A875CF51F0}"/>
    <cellStyle name="Comma 41 2 3 2 4" xfId="15155" xr:uid="{29A3CC8E-3840-4189-8DBB-EF20DA342E25}"/>
    <cellStyle name="Comma 41 2 3 2 4 2" xfId="15156" xr:uid="{86801A08-EDC6-4B31-88DE-696F23AE9BA9}"/>
    <cellStyle name="Comma 41 2 3 2 5" xfId="15157" xr:uid="{0E3979FD-4698-474D-9BB2-530B14D59588}"/>
    <cellStyle name="Comma 41 2 3 2 6" xfId="15158" xr:uid="{3A7C397C-7615-4C1A-90DA-411836A9863D}"/>
    <cellStyle name="Comma 41 2 3 3" xfId="15159" xr:uid="{11ED93E0-E23B-4D09-ACCA-2FEA03A58332}"/>
    <cellStyle name="Comma 41 2 3 3 2" xfId="15160" xr:uid="{DB068D13-FCC0-4700-9E5F-5B46773CD1CE}"/>
    <cellStyle name="Comma 41 2 3 3 2 2" xfId="15161" xr:uid="{E9D76C07-D312-4025-8B4C-9855BCBD6FA3}"/>
    <cellStyle name="Comma 41 2 3 3 2 2 2" xfId="15162" xr:uid="{89F4BFB7-F5F1-4B98-A9B4-4BD0535BFF5D}"/>
    <cellStyle name="Comma 41 2 3 3 2 3" xfId="15163" xr:uid="{862D26FC-396E-477F-BAFE-760F4D5D41EC}"/>
    <cellStyle name="Comma 41 2 3 3 3" xfId="15164" xr:uid="{8ADB98C3-B1EE-410C-8C00-788EEE4680D0}"/>
    <cellStyle name="Comma 41 2 3 3 3 2" xfId="15165" xr:uid="{8E5BC9D7-61F9-4FA1-B8B6-DEB04B87A6B9}"/>
    <cellStyle name="Comma 41 2 3 3 4" xfId="15166" xr:uid="{1450EEE3-511C-4CF9-8099-D41C6AF51ACF}"/>
    <cellStyle name="Comma 41 2 3 3 5" xfId="15167" xr:uid="{7F4D7AE5-141F-4531-A5F9-82F2596E42F9}"/>
    <cellStyle name="Comma 41 2 3 4" xfId="15168" xr:uid="{A7AF32C7-170D-44D4-A6D0-85ED6905EA52}"/>
    <cellStyle name="Comma 41 2 3 4 2" xfId="15169" xr:uid="{9C32C884-8312-4582-8C6D-A682A5D2C384}"/>
    <cellStyle name="Comma 41 2 3 4 2 2" xfId="15170" xr:uid="{2FE40C7E-B4D6-499B-8315-4FA7E66B6888}"/>
    <cellStyle name="Comma 41 2 3 4 3" xfId="15171" xr:uid="{836592AF-6DFF-473B-9A69-1177333BB406}"/>
    <cellStyle name="Comma 41 2 3 4 4" xfId="15172" xr:uid="{1A4A385D-1D73-4359-9544-EAF820CA61CA}"/>
    <cellStyle name="Comma 41 2 3 5" xfId="15173" xr:uid="{28EB63FB-6E31-4A3B-BA34-CD38CBACECCD}"/>
    <cellStyle name="Comma 41 2 3 5 2" xfId="15174" xr:uid="{ED02D29B-A414-4675-9C4A-D863FAA6F183}"/>
    <cellStyle name="Comma 41 2 3 6" xfId="15175" xr:uid="{50B3B964-216B-486D-BB16-6C2156B19112}"/>
    <cellStyle name="Comma 41 2 3 6 2" xfId="15176" xr:uid="{B83D6C95-26DC-479F-BCB1-633B566AC94C}"/>
    <cellStyle name="Comma 41 2 3 7" xfId="15177" xr:uid="{45B50223-44AA-4FC5-9C24-BB400DB2E2D4}"/>
    <cellStyle name="Comma 41 2 4" xfId="15178" xr:uid="{CE764148-091F-4F39-9BEC-21B796CF0505}"/>
    <cellStyle name="Comma 41 2 4 2" xfId="15179" xr:uid="{3A2E8EA1-C654-4005-ABE2-5213C23CBB1A}"/>
    <cellStyle name="Comma 41 2 4 2 2" xfId="15180" xr:uid="{7713033C-342F-4804-B511-16473074D432}"/>
    <cellStyle name="Comma 41 2 4 2 2 2" xfId="15181" xr:uid="{C05A489E-D9EC-4EF3-B629-3E4DCAA81D1C}"/>
    <cellStyle name="Comma 41 2 4 2 2 2 2" xfId="15182" xr:uid="{CC94151B-7BA7-4DB2-B93A-6B49D15B12EF}"/>
    <cellStyle name="Comma 41 2 4 2 2 3" xfId="15183" xr:uid="{BB755A14-B342-41BE-83D8-5564DE1454C5}"/>
    <cellStyle name="Comma 41 2 4 2 3" xfId="15184" xr:uid="{71769F19-7CE8-47F3-AD6D-76432A4DDD4C}"/>
    <cellStyle name="Comma 41 2 4 2 3 2" xfId="15185" xr:uid="{5C7111EA-7E6E-4D49-8500-874709C12A90}"/>
    <cellStyle name="Comma 41 2 4 2 4" xfId="15186" xr:uid="{9BADA007-EECA-4F0B-B819-E1984FB5F402}"/>
    <cellStyle name="Comma 41 2 4 2 5" xfId="15187" xr:uid="{658E4C78-A0C6-41B0-B248-EF7733CB9730}"/>
    <cellStyle name="Comma 41 2 4 3" xfId="15188" xr:uid="{9B5952C3-7694-48D1-82ED-C2C9A24335A6}"/>
    <cellStyle name="Comma 41 2 4 3 2" xfId="15189" xr:uid="{6304587D-7064-41A4-9C81-401BEF83C899}"/>
    <cellStyle name="Comma 41 2 4 3 2 2" xfId="15190" xr:uid="{AEE29EF8-693C-40E3-8212-67ACF1418C1F}"/>
    <cellStyle name="Comma 41 2 4 3 3" xfId="15191" xr:uid="{E26E2269-2EB4-42F5-98E9-A8B84469683D}"/>
    <cellStyle name="Comma 41 2 4 4" xfId="15192" xr:uid="{6A811606-630F-4972-B378-F7958B8CB210}"/>
    <cellStyle name="Comma 41 2 4 4 2" xfId="15193" xr:uid="{5E972923-3B94-4219-8ECC-F05D077CC236}"/>
    <cellStyle name="Comma 41 2 4 5" xfId="15194" xr:uid="{5C1C4079-2B3D-45A0-AF5C-2C92406BECB2}"/>
    <cellStyle name="Comma 41 2 4 6" xfId="15195" xr:uid="{EB02ACB1-4861-4AB1-8D58-C372BDDBBECB}"/>
    <cellStyle name="Comma 41 2 5" xfId="15196" xr:uid="{CE7C5732-F3DB-486C-A964-6E178867B028}"/>
    <cellStyle name="Comma 41 2 5 2" xfId="15197" xr:uid="{69B743CE-4062-40FD-B2C2-D8F4350D5893}"/>
    <cellStyle name="Comma 41 2 5 2 2" xfId="15198" xr:uid="{527AE0DC-D937-4F4D-8A9D-6E8BF93A7727}"/>
    <cellStyle name="Comma 41 2 5 2 2 2" xfId="15199" xr:uid="{10912DCC-46C6-4A95-AD54-F39A256A7E07}"/>
    <cellStyle name="Comma 41 2 5 2 3" xfId="15200" xr:uid="{058C16B0-4146-43C3-A615-F283A1AF5BBD}"/>
    <cellStyle name="Comma 41 2 5 3" xfId="15201" xr:uid="{90B9E62F-7C7C-4599-A052-DA702A217CF7}"/>
    <cellStyle name="Comma 41 2 5 3 2" xfId="15202" xr:uid="{6ECEA509-B5C7-4FA2-8700-0C8D2E392DBB}"/>
    <cellStyle name="Comma 41 2 5 4" xfId="15203" xr:uid="{2E1E24A2-8297-45A3-B4A1-9822821A1177}"/>
    <cellStyle name="Comma 41 2 5 5" xfId="15204" xr:uid="{29DC441D-9CBD-4C16-80B2-459777384D71}"/>
    <cellStyle name="Comma 41 2 6" xfId="15205" xr:uid="{0A3CA137-5A25-4F8F-AE99-3250C34B33FB}"/>
    <cellStyle name="Comma 41 2 6 2" xfId="15206" xr:uid="{D4E05C4A-7466-4452-ADBF-5F1DF51E2D7F}"/>
    <cellStyle name="Comma 41 2 6 2 2" xfId="15207" xr:uid="{7245FF9A-25B3-4813-80AB-B1EC3226D998}"/>
    <cellStyle name="Comma 41 2 6 2 2 2" xfId="15208" xr:uid="{0F5B7559-E3BC-432A-805A-C1B90C5D5645}"/>
    <cellStyle name="Comma 41 2 6 2 3" xfId="15209" xr:uid="{7C263E6F-C8A2-46DD-B685-E1E6B7DA08AC}"/>
    <cellStyle name="Comma 41 2 6 3" xfId="15210" xr:uid="{3AC7062D-FC9B-4BA4-9F41-7EF4BEC75865}"/>
    <cellStyle name="Comma 41 2 6 3 2" xfId="15211" xr:uid="{FB4C34F6-C7A5-478E-9104-2246BF0CA445}"/>
    <cellStyle name="Comma 41 2 6 4" xfId="15212" xr:uid="{AB9D6BF9-4BEA-4B72-99D7-DEF188A9E732}"/>
    <cellStyle name="Comma 41 2 6 5" xfId="15213" xr:uid="{5FBB7D1B-67DD-4B24-BF68-593639E67F7E}"/>
    <cellStyle name="Comma 41 2 7" xfId="15214" xr:uid="{0F706CD3-BFEF-4D20-B158-A6778F579F23}"/>
    <cellStyle name="Comma 41 2 7 2" xfId="15215" xr:uid="{799A28D6-8C6B-4BFB-A435-D26DB6A9B62F}"/>
    <cellStyle name="Comma 41 2 7 2 2" xfId="15216" xr:uid="{FFE5AC61-27F4-4458-B31C-F47213519424}"/>
    <cellStyle name="Comma 41 2 7 3" xfId="15217" xr:uid="{E403F95D-4D8E-483E-ADC3-0ED8B2D88A65}"/>
    <cellStyle name="Comma 41 2 7 4" xfId="15218" xr:uid="{4BD965AC-0F7C-4731-8D56-B28B53448A7F}"/>
    <cellStyle name="Comma 41 2 8" xfId="15219" xr:uid="{D0C03FF2-57F2-4610-B7D8-1F47D922E2F6}"/>
    <cellStyle name="Comma 41 2 8 2" xfId="15220" xr:uid="{105D51D6-A9EC-4F77-9D34-D12B00CCDC82}"/>
    <cellStyle name="Comma 41 2 9" xfId="15221" xr:uid="{B0148B10-25E1-407A-BB76-6CD5ED9C49C0}"/>
    <cellStyle name="Comma 41 2 9 2" xfId="15222" xr:uid="{6F8E3D4A-C91C-4DC9-9526-6631D9320547}"/>
    <cellStyle name="Comma 41 3" xfId="15223" xr:uid="{47BD879A-C2EB-4FFD-8E74-2E57E83B1A12}"/>
    <cellStyle name="Comma 41 3 2" xfId="15224" xr:uid="{495FC46F-CC29-44D3-8051-3ABD4D409540}"/>
    <cellStyle name="Comma 41 3 2 2" xfId="15225" xr:uid="{EDE9B99F-A235-4F17-81BB-8B405DD3AA69}"/>
    <cellStyle name="Comma 41 3 2 2 2" xfId="15226" xr:uid="{CC5A11C6-8904-459C-9245-C592534A3168}"/>
    <cellStyle name="Comma 41 3 2 2 2 2" xfId="15227" xr:uid="{371F6044-2023-4138-8693-41415018D0DF}"/>
    <cellStyle name="Comma 41 3 2 2 2 2 2" xfId="15228" xr:uid="{9D53F960-7092-4B53-A76A-D16C85F31D71}"/>
    <cellStyle name="Comma 41 3 2 2 2 3" xfId="15229" xr:uid="{276BB2F5-4DCD-4C70-B5FA-8AB50015C24B}"/>
    <cellStyle name="Comma 41 3 2 2 3" xfId="15230" xr:uid="{7160643A-F989-48D0-8D18-326ED80F95B4}"/>
    <cellStyle name="Comma 41 3 2 2 3 2" xfId="15231" xr:uid="{0D3B23A6-AD84-44E4-88E5-E7888A35E9D9}"/>
    <cellStyle name="Comma 41 3 2 2 4" xfId="15232" xr:uid="{EEF52C3B-D710-42BB-B17E-7F3AF8A70C4D}"/>
    <cellStyle name="Comma 41 3 2 2 5" xfId="15233" xr:uid="{43031EDF-57F8-4B4F-8E5D-E8BE0580BFB0}"/>
    <cellStyle name="Comma 41 3 2 3" xfId="15234" xr:uid="{78FEEF79-FC6E-4CE2-B682-643F161F0248}"/>
    <cellStyle name="Comma 41 3 2 3 2" xfId="15235" xr:uid="{E979B0F8-4B20-4B90-8044-6E1936FC9D2C}"/>
    <cellStyle name="Comma 41 3 2 3 2 2" xfId="15236" xr:uid="{E7022837-0862-4028-A450-666223674577}"/>
    <cellStyle name="Comma 41 3 2 3 3" xfId="15237" xr:uid="{330BCBA4-E99D-4C32-8A88-A9CC005594D8}"/>
    <cellStyle name="Comma 41 3 2 4" xfId="15238" xr:uid="{44B2A0BA-F1D4-47BD-9C29-5D6BCDEB8FF8}"/>
    <cellStyle name="Comma 41 3 2 4 2" xfId="15239" xr:uid="{93780E3A-E16A-4A40-A8F4-533855E75BC0}"/>
    <cellStyle name="Comma 41 3 2 5" xfId="15240" xr:uid="{1C23DBD5-9EB5-42F7-9102-495CA38FCAD2}"/>
    <cellStyle name="Comma 41 3 2 6" xfId="15241" xr:uid="{09CA693C-AD7E-4459-872D-44A6A128A3B2}"/>
    <cellStyle name="Comma 41 3 3" xfId="15242" xr:uid="{E33EE527-BAD8-4679-B65E-043EE756D140}"/>
    <cellStyle name="Comma 41 3 3 2" xfId="15243" xr:uid="{B90CAEC7-F102-47F5-B722-2919D9DF9C30}"/>
    <cellStyle name="Comma 41 3 3 2 2" xfId="15244" xr:uid="{DFA6197C-A986-46B0-BD27-91E5F74319BB}"/>
    <cellStyle name="Comma 41 3 3 2 2 2" xfId="15245" xr:uid="{198A0E54-89FF-404E-B068-F52D6D51A446}"/>
    <cellStyle name="Comma 41 3 3 2 3" xfId="15246" xr:uid="{DCBC780A-5A00-4ACA-9408-21917042584E}"/>
    <cellStyle name="Comma 41 3 3 3" xfId="15247" xr:uid="{FB2CB495-5AB6-45E8-9567-89210DF4C4D8}"/>
    <cellStyle name="Comma 41 3 3 3 2" xfId="15248" xr:uid="{AB5CC83D-003B-40F3-A34B-2CAEB6A8B684}"/>
    <cellStyle name="Comma 41 3 3 4" xfId="15249" xr:uid="{6C0B3F8C-9E04-4661-8EEE-389F6A912A54}"/>
    <cellStyle name="Comma 41 3 3 5" xfId="15250" xr:uid="{356CCBB1-0BCE-489A-AFE5-113D15348099}"/>
    <cellStyle name="Comma 41 3 4" xfId="15251" xr:uid="{2CE4A747-7B30-4D89-8270-6914F3BCE885}"/>
    <cellStyle name="Comma 41 3 4 2" xfId="15252" xr:uid="{6D71F0EB-3D4F-464D-AC21-CBFA61D5EA37}"/>
    <cellStyle name="Comma 41 3 4 2 2" xfId="15253" xr:uid="{B6A6560A-6657-4008-8771-6A536FEEAC67}"/>
    <cellStyle name="Comma 41 3 4 3" xfId="15254" xr:uid="{0C4DB52F-D203-4A7B-8C68-8AC4725E4700}"/>
    <cellStyle name="Comma 41 3 4 4" xfId="15255" xr:uid="{002F2064-B8E0-47D8-92E6-45CCBA060DC5}"/>
    <cellStyle name="Comma 41 3 5" xfId="15256" xr:uid="{7E394728-BA71-4B2C-A8EC-0AF240A89E78}"/>
    <cellStyle name="Comma 41 3 5 2" xfId="15257" xr:uid="{1DFF27E9-8E01-487A-8A19-3112A04D7D03}"/>
    <cellStyle name="Comma 41 3 6" xfId="15258" xr:uid="{A870BA02-44BA-4F56-AC08-D1A00EB1C97F}"/>
    <cellStyle name="Comma 41 3 6 2" xfId="15259" xr:uid="{7F91E607-EB79-4181-B591-DF32C5FAFDAE}"/>
    <cellStyle name="Comma 41 3 7" xfId="15260" xr:uid="{C4F053C6-3757-40CA-91B6-8A191B526CD4}"/>
    <cellStyle name="Comma 41 4" xfId="15261" xr:uid="{DB44D31C-C2D9-4746-BEC4-072E6765B5B0}"/>
    <cellStyle name="Comma 41 4 2" xfId="15262" xr:uid="{56C838BC-51BA-4E2E-AC75-2631C2D6FD94}"/>
    <cellStyle name="Comma 41 4 2 2" xfId="15263" xr:uid="{29D24B97-FAD0-46B5-9684-5A20275042E5}"/>
    <cellStyle name="Comma 41 4 2 2 2" xfId="15264" xr:uid="{BE7FBE63-E52E-4FC5-A1F5-F0DD334862AE}"/>
    <cellStyle name="Comma 41 4 2 2 2 2" xfId="15265" xr:uid="{9ED291D2-91F6-4585-A1DF-A302EE814161}"/>
    <cellStyle name="Comma 41 4 2 2 2 2 2" xfId="15266" xr:uid="{ADADD1BF-18BE-43C6-833A-470203CDFCF4}"/>
    <cellStyle name="Comma 41 4 2 2 2 3" xfId="15267" xr:uid="{AD813732-427F-425D-B07F-A9347A4EFC9B}"/>
    <cellStyle name="Comma 41 4 2 2 3" xfId="15268" xr:uid="{B2B821CB-6F40-4C9C-98C0-05545EA24473}"/>
    <cellStyle name="Comma 41 4 2 2 3 2" xfId="15269" xr:uid="{0E1C1473-1E6F-4DD3-8914-AC4AA8628709}"/>
    <cellStyle name="Comma 41 4 2 2 4" xfId="15270" xr:uid="{8865D00D-5324-4D35-8458-EB390F1978F8}"/>
    <cellStyle name="Comma 41 4 2 2 5" xfId="15271" xr:uid="{09A53353-1674-4DD1-931F-D324A86D73F8}"/>
    <cellStyle name="Comma 41 4 2 3" xfId="15272" xr:uid="{85FD1A0F-378E-4728-88F4-78C4CD8EBAB5}"/>
    <cellStyle name="Comma 41 4 2 3 2" xfId="15273" xr:uid="{ED2C9C13-D9FF-4772-8B19-A039CFEE8C45}"/>
    <cellStyle name="Comma 41 4 2 3 2 2" xfId="15274" xr:uid="{4AF00967-37BC-49DC-8A0C-8CEC53542831}"/>
    <cellStyle name="Comma 41 4 2 3 3" xfId="15275" xr:uid="{6D4A3122-291F-452A-BBA1-DE9838AA4BE6}"/>
    <cellStyle name="Comma 41 4 2 4" xfId="15276" xr:uid="{0269547A-C2A1-4D43-A70F-0BF7A62F0EF0}"/>
    <cellStyle name="Comma 41 4 2 4 2" xfId="15277" xr:uid="{B6782E3C-BA01-42DF-B289-7CB341DD79F6}"/>
    <cellStyle name="Comma 41 4 2 5" xfId="15278" xr:uid="{C2C73B7B-A385-4F67-9AAF-79817DA549A4}"/>
    <cellStyle name="Comma 41 4 2 6" xfId="15279" xr:uid="{A87964EC-3B85-4CD1-A358-811E0D9CA9D9}"/>
    <cellStyle name="Comma 41 4 3" xfId="15280" xr:uid="{A0B2BF03-8015-412A-B912-5884897F69D1}"/>
    <cellStyle name="Comma 41 4 3 2" xfId="15281" xr:uid="{F7A236B0-F937-4041-A435-1D5B7C147BCC}"/>
    <cellStyle name="Comma 41 4 3 2 2" xfId="15282" xr:uid="{03D0B58D-61BC-4432-96BD-FD3208CDBEEA}"/>
    <cellStyle name="Comma 41 4 3 2 2 2" xfId="15283" xr:uid="{D647FC64-7B7E-482A-9708-426508C6A200}"/>
    <cellStyle name="Comma 41 4 3 2 3" xfId="15284" xr:uid="{80C9E066-31C1-4043-B2B1-C158705FE934}"/>
    <cellStyle name="Comma 41 4 3 3" xfId="15285" xr:uid="{5853048A-A78C-4FFC-B7D4-4DE89CAC06F5}"/>
    <cellStyle name="Comma 41 4 3 3 2" xfId="15286" xr:uid="{C7DAE00F-E8D3-49B3-94A7-F58EA54D669E}"/>
    <cellStyle name="Comma 41 4 3 4" xfId="15287" xr:uid="{ED0838A0-1FB9-4E25-A3A0-B540C76B3073}"/>
    <cellStyle name="Comma 41 4 3 5" xfId="15288" xr:uid="{C29E3DF6-CE2A-44C7-8718-C7BCAD0F5478}"/>
    <cellStyle name="Comma 41 4 4" xfId="15289" xr:uid="{0BFDEEC0-1274-4DE7-A919-847031E6DB6D}"/>
    <cellStyle name="Comma 41 4 4 2" xfId="15290" xr:uid="{A0D9C8A1-44BD-4CB8-AE2C-D4AF23EE8B67}"/>
    <cellStyle name="Comma 41 4 4 2 2" xfId="15291" xr:uid="{0BAB31FE-8808-498C-84A9-10E190976B34}"/>
    <cellStyle name="Comma 41 4 4 3" xfId="15292" xr:uid="{C9983399-A5AF-4EE2-AD07-E03DB7382955}"/>
    <cellStyle name="Comma 41 4 4 4" xfId="15293" xr:uid="{D91656A7-0E5D-4B60-84EE-3FA8F43C9B19}"/>
    <cellStyle name="Comma 41 4 5" xfId="15294" xr:uid="{48848FCB-1D30-47E8-B92F-618561099AD2}"/>
    <cellStyle name="Comma 41 4 5 2" xfId="15295" xr:uid="{8EC42509-D288-46DC-B441-407F54B61CB3}"/>
    <cellStyle name="Comma 41 4 6" xfId="15296" xr:uid="{C727CFCA-EEE2-4834-BE1D-0417A4B625BE}"/>
    <cellStyle name="Comma 41 4 6 2" xfId="15297" xr:uid="{D3336FC8-6F09-4410-95E8-39F57AD22925}"/>
    <cellStyle name="Comma 41 4 7" xfId="15298" xr:uid="{F43A1B1A-5922-49EB-AB3F-E62A8DB49E87}"/>
    <cellStyle name="Comma 41 5" xfId="15299" xr:uid="{7B334007-E8A5-4C96-B9DC-4244829E57F3}"/>
    <cellStyle name="Comma 41 5 2" xfId="15300" xr:uid="{2C07EA40-B65E-4DFB-94EB-272C667F05AA}"/>
    <cellStyle name="Comma 41 5 2 2" xfId="15301" xr:uid="{88010C6B-78D9-4DDF-AB90-96B9F47B6953}"/>
    <cellStyle name="Comma 41 5 2 2 2" xfId="15302" xr:uid="{B579880F-6FA6-41F4-9790-E6AFBC481AE0}"/>
    <cellStyle name="Comma 41 5 2 2 2 2" xfId="15303" xr:uid="{E2AEF73D-F745-4239-BE78-651E8E40DFA9}"/>
    <cellStyle name="Comma 41 5 2 2 3" xfId="15304" xr:uid="{2DCEEE68-F3CC-4537-946D-64CED6270D30}"/>
    <cellStyle name="Comma 41 5 2 3" xfId="15305" xr:uid="{EBD0D04D-77FB-4641-BC5B-AF53E43BBF38}"/>
    <cellStyle name="Comma 41 5 2 3 2" xfId="15306" xr:uid="{9BBFB7AC-1E6A-4909-904D-30E39D0F0388}"/>
    <cellStyle name="Comma 41 5 2 4" xfId="15307" xr:uid="{40D72DF4-88B8-47F7-99A2-DD635567067E}"/>
    <cellStyle name="Comma 41 5 2 5" xfId="15308" xr:uid="{2260D05C-DE08-4DC7-98C9-53C17F6952D4}"/>
    <cellStyle name="Comma 41 5 3" xfId="15309" xr:uid="{176C2395-ED83-4239-A971-2D1899D49CC3}"/>
    <cellStyle name="Comma 41 5 3 2" xfId="15310" xr:uid="{DE70F804-1CE6-485E-AA1F-029EDE889A94}"/>
    <cellStyle name="Comma 41 5 3 2 2" xfId="15311" xr:uid="{85D5A235-5134-4EF3-AA3A-5F3F0239FB0D}"/>
    <cellStyle name="Comma 41 5 3 3" xfId="15312" xr:uid="{DBC9FBB8-05FA-4477-8E66-97DD5060D6CA}"/>
    <cellStyle name="Comma 41 5 4" xfId="15313" xr:uid="{B7C033AD-F47D-4CC0-A0D8-ED9A65A73ED6}"/>
    <cellStyle name="Comma 41 5 4 2" xfId="15314" xr:uid="{32DEF412-D201-4A5F-91EC-C3D6855CB31F}"/>
    <cellStyle name="Comma 41 5 5" xfId="15315" xr:uid="{1587F3EF-966B-4E5F-91B0-17ADED1B72C7}"/>
    <cellStyle name="Comma 41 5 6" xfId="15316" xr:uid="{7A64F2B6-9676-4565-AB39-8A69FC09DB00}"/>
    <cellStyle name="Comma 41 6" xfId="15317" xr:uid="{AD356884-46A4-4E17-8978-3642D824F499}"/>
    <cellStyle name="Comma 41 6 2" xfId="15318" xr:uid="{EEE85446-530A-49DD-9090-AE65899044E1}"/>
    <cellStyle name="Comma 41 6 2 2" xfId="15319" xr:uid="{80DFE2AA-C5DF-435F-AB25-6E675F7AE288}"/>
    <cellStyle name="Comma 41 6 2 2 2" xfId="15320" xr:uid="{45442CE7-5144-474E-81E9-D3251431F10B}"/>
    <cellStyle name="Comma 41 6 2 3" xfId="15321" xr:uid="{5856196E-23E3-4512-A2C9-761CE9C38FE7}"/>
    <cellStyle name="Comma 41 6 3" xfId="15322" xr:uid="{4971063D-9442-4BF6-B05B-4DAC03D83CC0}"/>
    <cellStyle name="Comma 41 6 3 2" xfId="15323" xr:uid="{28DB7A82-D1DB-4720-953D-3199B6F2F075}"/>
    <cellStyle name="Comma 41 6 4" xfId="15324" xr:uid="{5D5659E0-B63D-41EB-83DA-74CB8B344351}"/>
    <cellStyle name="Comma 41 6 5" xfId="15325" xr:uid="{DF21AAB3-7F64-4F8F-935E-5724ACE52DDC}"/>
    <cellStyle name="Comma 41 7" xfId="15326" xr:uid="{9E5B4BED-2C68-4CAE-B0F1-4F72E890EAE4}"/>
    <cellStyle name="Comma 41 7 2" xfId="15327" xr:uid="{818ECC14-F225-407A-B12E-5B53C4C9BE8A}"/>
    <cellStyle name="Comma 41 7 2 2" xfId="15328" xr:uid="{D1943437-2E85-49D9-9B8A-2BC587F335A9}"/>
    <cellStyle name="Comma 41 7 2 2 2" xfId="15329" xr:uid="{0E5A1C54-558C-443A-9372-B43AD22EB722}"/>
    <cellStyle name="Comma 41 7 2 3" xfId="15330" xr:uid="{6BEC4E60-873F-49ED-94E9-BA47D0873884}"/>
    <cellStyle name="Comma 41 7 3" xfId="15331" xr:uid="{DFE5DCC3-8ACE-4A10-872C-746518A0D25C}"/>
    <cellStyle name="Comma 41 7 3 2" xfId="15332" xr:uid="{B4FD0AF5-E244-47D3-A15D-B578BE566F04}"/>
    <cellStyle name="Comma 41 7 4" xfId="15333" xr:uid="{F3881C83-1452-4911-BA95-C0E4BF36D333}"/>
    <cellStyle name="Comma 41 7 5" xfId="15334" xr:uid="{B8B96047-E1D3-4F39-BD5F-3F628EA9DDDE}"/>
    <cellStyle name="Comma 41 8" xfId="15335" xr:uid="{347F719B-C9F1-47A6-9161-54BB9E11EB6E}"/>
    <cellStyle name="Comma 41 8 2" xfId="15336" xr:uid="{2E926404-404E-49A8-873E-33B266A9AE83}"/>
    <cellStyle name="Comma 41 8 2 2" xfId="15337" xr:uid="{494E21E1-543A-4E32-B1AE-6F01260C2C7B}"/>
    <cellStyle name="Comma 41 8 3" xfId="15338" xr:uid="{CB8DB90E-59AE-4E9A-84A4-291990210DE4}"/>
    <cellStyle name="Comma 41 8 4" xfId="15339" xr:uid="{75A61FA1-A978-417C-B092-12B9C5B53F46}"/>
    <cellStyle name="Comma 41 9" xfId="15340" xr:uid="{8D3987D0-7651-4D2D-A9AC-0563855CAB03}"/>
    <cellStyle name="Comma 41 9 2" xfId="15341" xr:uid="{5556FDAE-0E16-4643-B9A7-A7690D1E8204}"/>
    <cellStyle name="Comma 42" xfId="15342" xr:uid="{C85B6987-42CA-4C36-B69C-900A74FF4FA4}"/>
    <cellStyle name="Comma 42 10" xfId="15343" xr:uid="{29523941-4EF0-40D1-B76D-7523A6D2DA2C}"/>
    <cellStyle name="Comma 42 10 2" xfId="15344" xr:uid="{518FFDF1-E2D9-47F4-A456-9CA1B755F902}"/>
    <cellStyle name="Comma 42 11" xfId="15345" xr:uid="{F082E566-9F52-413E-B508-7924A3504415}"/>
    <cellStyle name="Comma 42 2" xfId="15346" xr:uid="{73CC9B81-9CA8-4E53-AE0D-EF45079F5D15}"/>
    <cellStyle name="Comma 42 2 10" xfId="15347" xr:uid="{244716E3-4342-48F0-B890-871E84303C12}"/>
    <cellStyle name="Comma 42 2 2" xfId="15348" xr:uid="{172918DA-1C34-4299-87D1-6C3C27A71927}"/>
    <cellStyle name="Comma 42 2 2 2" xfId="15349" xr:uid="{B10F1693-18A1-4BED-953D-5FA0D96E870C}"/>
    <cellStyle name="Comma 42 2 2 2 2" xfId="15350" xr:uid="{CB861E7C-602F-43EB-B70B-84211D2C0C8E}"/>
    <cellStyle name="Comma 42 2 2 2 2 2" xfId="15351" xr:uid="{A05701A7-7E7E-4079-8CA2-6DD00D19BB13}"/>
    <cellStyle name="Comma 42 2 2 2 2 2 2" xfId="15352" xr:uid="{8D024FB4-775B-4FB1-8C30-052C03098991}"/>
    <cellStyle name="Comma 42 2 2 2 2 2 2 2" xfId="15353" xr:uid="{FAD6C724-C723-4E95-AE95-284EAA399AB0}"/>
    <cellStyle name="Comma 42 2 2 2 2 2 3" xfId="15354" xr:uid="{775571AF-EE3A-4F6D-A3DE-F6219BE21B55}"/>
    <cellStyle name="Comma 42 2 2 2 2 3" xfId="15355" xr:uid="{328C3646-85C2-4EEA-93F8-0F04DEE90423}"/>
    <cellStyle name="Comma 42 2 2 2 2 3 2" xfId="15356" xr:uid="{5CA26116-35F3-4EE1-9A67-673151A597FF}"/>
    <cellStyle name="Comma 42 2 2 2 2 4" xfId="15357" xr:uid="{65CBDEA8-6C8E-4560-8233-7779D9D40649}"/>
    <cellStyle name="Comma 42 2 2 2 2 5" xfId="15358" xr:uid="{FEA3CF8D-B7A9-456C-AF9E-6E6FCB370CF4}"/>
    <cellStyle name="Comma 42 2 2 2 3" xfId="15359" xr:uid="{8C6B4690-83CA-4A9B-84A2-497BBBC59961}"/>
    <cellStyle name="Comma 42 2 2 2 3 2" xfId="15360" xr:uid="{4E62B7AC-A2EE-4805-8E51-A4AE57D0DB49}"/>
    <cellStyle name="Comma 42 2 2 2 3 2 2" xfId="15361" xr:uid="{12E2E90E-69F9-4DDA-8CF4-201699CA4910}"/>
    <cellStyle name="Comma 42 2 2 2 3 3" xfId="15362" xr:uid="{23FBDEC3-A917-4BD5-BE64-5C33EE172DFE}"/>
    <cellStyle name="Comma 42 2 2 2 4" xfId="15363" xr:uid="{DB5CC883-5B18-486A-BF11-27332B25727F}"/>
    <cellStyle name="Comma 42 2 2 2 4 2" xfId="15364" xr:uid="{9AA9FB78-2BC5-4478-8EFE-6DA55AB8BA45}"/>
    <cellStyle name="Comma 42 2 2 2 5" xfId="15365" xr:uid="{72825BE7-1EDE-4F6F-9AE7-33D90499DC7D}"/>
    <cellStyle name="Comma 42 2 2 2 6" xfId="15366" xr:uid="{DE81FC97-7BC7-4F61-ADA3-C75CE25A597D}"/>
    <cellStyle name="Comma 42 2 2 3" xfId="15367" xr:uid="{007D5D84-4A0B-49D1-8A19-ED27A2E24D4A}"/>
    <cellStyle name="Comma 42 2 2 3 2" xfId="15368" xr:uid="{D4ECD0AC-0228-4AC1-BE8F-90A07EB10287}"/>
    <cellStyle name="Comma 42 2 2 3 2 2" xfId="15369" xr:uid="{93EF23BD-E075-4EBC-A91E-B830549D98E0}"/>
    <cellStyle name="Comma 42 2 2 3 2 2 2" xfId="15370" xr:uid="{DF83CC91-D8E2-4F9E-868A-0B0F597F5A11}"/>
    <cellStyle name="Comma 42 2 2 3 2 3" xfId="15371" xr:uid="{0BC4449A-3AF2-4C80-8B73-5E803D01DF56}"/>
    <cellStyle name="Comma 42 2 2 3 3" xfId="15372" xr:uid="{0D8B860B-CA73-41AE-A99A-9EC022E27E64}"/>
    <cellStyle name="Comma 42 2 2 3 3 2" xfId="15373" xr:uid="{C37A1EE2-A4CC-4C38-9899-B4E09596EA9B}"/>
    <cellStyle name="Comma 42 2 2 3 4" xfId="15374" xr:uid="{06164C01-08FB-440B-82C9-4B92B19715C3}"/>
    <cellStyle name="Comma 42 2 2 3 5" xfId="15375" xr:uid="{1FF7B579-5B82-47D9-A75C-808BCC01917D}"/>
    <cellStyle name="Comma 42 2 2 4" xfId="15376" xr:uid="{30FF79F5-EC8B-45D2-837B-D4696590A0F5}"/>
    <cellStyle name="Comma 42 2 2 4 2" xfId="15377" xr:uid="{A81026F3-AD0B-45FF-95B9-6D63B6D6FDC3}"/>
    <cellStyle name="Comma 42 2 2 4 2 2" xfId="15378" xr:uid="{0DCE2461-91FC-45CB-9292-B199709261B9}"/>
    <cellStyle name="Comma 42 2 2 4 3" xfId="15379" xr:uid="{A2979AEC-AEBC-4570-A87F-FCD7D4C4991D}"/>
    <cellStyle name="Comma 42 2 2 4 4" xfId="15380" xr:uid="{E456FC12-28DD-44C5-B230-93560B5004A0}"/>
    <cellStyle name="Comma 42 2 2 5" xfId="15381" xr:uid="{44050575-9EB7-4581-BF7F-9027F0677F21}"/>
    <cellStyle name="Comma 42 2 2 5 2" xfId="15382" xr:uid="{D6C20FB7-84CE-405D-855D-29E9511059A6}"/>
    <cellStyle name="Comma 42 2 2 6" xfId="15383" xr:uid="{B31E0348-3786-4BD4-90C1-CCA54282044A}"/>
    <cellStyle name="Comma 42 2 2 6 2" xfId="15384" xr:uid="{2BE46785-77BE-4B5D-99F6-5F2F02907DC4}"/>
    <cellStyle name="Comma 42 2 2 7" xfId="15385" xr:uid="{1C3F725E-F730-45D2-B8B6-3B68802FD062}"/>
    <cellStyle name="Comma 42 2 3" xfId="15386" xr:uid="{CFB5DF4C-DCD8-4025-922E-080327C4B1FE}"/>
    <cellStyle name="Comma 42 2 3 2" xfId="15387" xr:uid="{87323A6F-C947-4FDD-8A44-DDD4E5038180}"/>
    <cellStyle name="Comma 42 2 3 2 2" xfId="15388" xr:uid="{18AD4541-BBA3-4036-BAB0-9668EB54D859}"/>
    <cellStyle name="Comma 42 2 3 2 2 2" xfId="15389" xr:uid="{D499BBC3-BBA5-460E-864B-3C00701AE59F}"/>
    <cellStyle name="Comma 42 2 3 2 2 2 2" xfId="15390" xr:uid="{277548B2-8195-419C-95CC-C0A8B0168245}"/>
    <cellStyle name="Comma 42 2 3 2 2 2 2 2" xfId="15391" xr:uid="{7520CE3C-DA5E-4B9B-B4B7-23EB6602433A}"/>
    <cellStyle name="Comma 42 2 3 2 2 2 3" xfId="15392" xr:uid="{FEB6040E-A5B7-4226-9F31-F696384E7CDE}"/>
    <cellStyle name="Comma 42 2 3 2 2 3" xfId="15393" xr:uid="{BAF48539-597B-465B-81D8-45A9C3CF23E6}"/>
    <cellStyle name="Comma 42 2 3 2 2 3 2" xfId="15394" xr:uid="{40AAB5B6-5A28-49E1-A132-8AC602A54706}"/>
    <cellStyle name="Comma 42 2 3 2 2 4" xfId="15395" xr:uid="{1F1DA0DF-F88E-4EB6-BE2F-AB15A770A7AD}"/>
    <cellStyle name="Comma 42 2 3 2 2 5" xfId="15396" xr:uid="{2243A3DE-2860-4E27-8EB6-C7AF3559A324}"/>
    <cellStyle name="Comma 42 2 3 2 3" xfId="15397" xr:uid="{EBEA25A5-E02D-4212-999C-5E1E1455388C}"/>
    <cellStyle name="Comma 42 2 3 2 3 2" xfId="15398" xr:uid="{F7FD83A9-6B43-4443-BE43-9E8E7E23B39C}"/>
    <cellStyle name="Comma 42 2 3 2 3 2 2" xfId="15399" xr:uid="{264F7A5F-E8AB-4913-A491-07CA0536CC73}"/>
    <cellStyle name="Comma 42 2 3 2 3 3" xfId="15400" xr:uid="{98E74A30-2F73-4655-A419-DBB51143DF8C}"/>
    <cellStyle name="Comma 42 2 3 2 4" xfId="15401" xr:uid="{CDCBAA7F-0F21-41DE-8A70-5189D3C6F9CF}"/>
    <cellStyle name="Comma 42 2 3 2 4 2" xfId="15402" xr:uid="{69A01DAD-F90B-4A2B-A63B-93CFAE235D93}"/>
    <cellStyle name="Comma 42 2 3 2 5" xfId="15403" xr:uid="{84CFEE3A-EA87-42D3-BF73-C1FEDB504464}"/>
    <cellStyle name="Comma 42 2 3 2 6" xfId="15404" xr:uid="{E4FD3292-C1F0-4953-897F-B763E3DD47BC}"/>
    <cellStyle name="Comma 42 2 3 3" xfId="15405" xr:uid="{9A72048C-EFFF-4005-8951-4789DB5F93E7}"/>
    <cellStyle name="Comma 42 2 3 3 2" xfId="15406" xr:uid="{8A79F922-EF57-4B64-86D5-451ECE81A186}"/>
    <cellStyle name="Comma 42 2 3 3 2 2" xfId="15407" xr:uid="{E6137C8C-B127-40E0-8F28-B0AA5ACB8B4E}"/>
    <cellStyle name="Comma 42 2 3 3 2 2 2" xfId="15408" xr:uid="{BB3AC206-EFC6-4D86-9BA5-15BB17D63C8E}"/>
    <cellStyle name="Comma 42 2 3 3 2 3" xfId="15409" xr:uid="{8BD64197-9107-4B93-A33E-77AF90D9200C}"/>
    <cellStyle name="Comma 42 2 3 3 3" xfId="15410" xr:uid="{0B9E8CB9-12AA-4E60-BD61-244032C682E0}"/>
    <cellStyle name="Comma 42 2 3 3 3 2" xfId="15411" xr:uid="{F907106F-DF71-4FD4-BADD-CDC5A19BD834}"/>
    <cellStyle name="Comma 42 2 3 3 4" xfId="15412" xr:uid="{9320B680-BCB5-4FB5-92EC-C17A3EA5FACD}"/>
    <cellStyle name="Comma 42 2 3 3 5" xfId="15413" xr:uid="{BE3B44B5-5245-418F-A76E-7FEA606473C5}"/>
    <cellStyle name="Comma 42 2 3 4" xfId="15414" xr:uid="{BE362D49-117F-43E9-AB74-41097CD759B4}"/>
    <cellStyle name="Comma 42 2 3 4 2" xfId="15415" xr:uid="{9E7CD2ED-6AE1-43F7-A167-6845F2F94591}"/>
    <cellStyle name="Comma 42 2 3 4 2 2" xfId="15416" xr:uid="{AF9101B1-DE2B-40F1-8045-DA5E0DA92548}"/>
    <cellStyle name="Comma 42 2 3 4 3" xfId="15417" xr:uid="{6CB4D0E7-F597-45CD-B016-C964BCF70889}"/>
    <cellStyle name="Comma 42 2 3 4 4" xfId="15418" xr:uid="{FB0C7BAB-FED1-472C-87C6-41887150B8BB}"/>
    <cellStyle name="Comma 42 2 3 5" xfId="15419" xr:uid="{4BC76457-F334-42C8-95E2-C56E9F588419}"/>
    <cellStyle name="Comma 42 2 3 5 2" xfId="15420" xr:uid="{DFD92B76-5D3C-4D44-AC24-3D75113D4F50}"/>
    <cellStyle name="Comma 42 2 3 6" xfId="15421" xr:uid="{A6A95A45-AE41-4D8C-BDE1-2F20723DD9A8}"/>
    <cellStyle name="Comma 42 2 3 6 2" xfId="15422" xr:uid="{0F418DF5-943F-432C-AB1E-85A84B879A46}"/>
    <cellStyle name="Comma 42 2 3 7" xfId="15423" xr:uid="{CAC2923D-F46F-4B77-B0B0-4BD93C6EBDD0}"/>
    <cellStyle name="Comma 42 2 4" xfId="15424" xr:uid="{569CEBE6-F354-4BF0-85AD-276212A0D6C4}"/>
    <cellStyle name="Comma 42 2 4 2" xfId="15425" xr:uid="{662AAC36-79D2-4F1C-A609-712E90EDD775}"/>
    <cellStyle name="Comma 42 2 4 2 2" xfId="15426" xr:uid="{46922448-24C4-479D-9846-1E1C71BACCDD}"/>
    <cellStyle name="Comma 42 2 4 2 2 2" xfId="15427" xr:uid="{0E91B0A9-6117-4EDA-AD8A-C2CF13143154}"/>
    <cellStyle name="Comma 42 2 4 2 2 2 2" xfId="15428" xr:uid="{D29CAD53-0491-444B-B3C3-2746FBCD7B32}"/>
    <cellStyle name="Comma 42 2 4 2 2 3" xfId="15429" xr:uid="{F3A3ADF6-8FA0-4B61-AF1E-6D913B4F9E4F}"/>
    <cellStyle name="Comma 42 2 4 2 3" xfId="15430" xr:uid="{BB0E375D-0B2D-4650-81C4-159FE8AEDD52}"/>
    <cellStyle name="Comma 42 2 4 2 3 2" xfId="15431" xr:uid="{FD283DFC-AFD2-41E2-BE84-BBA11334D1D8}"/>
    <cellStyle name="Comma 42 2 4 2 4" xfId="15432" xr:uid="{AA205EBE-5285-4F9C-9A33-13634DF86705}"/>
    <cellStyle name="Comma 42 2 4 2 5" xfId="15433" xr:uid="{E180FDD3-4DF3-48ED-ADD3-7AF5BD8A8C41}"/>
    <cellStyle name="Comma 42 2 4 3" xfId="15434" xr:uid="{29F171D7-72C0-4901-8F5E-22A39CD70BAC}"/>
    <cellStyle name="Comma 42 2 4 3 2" xfId="15435" xr:uid="{861BFFE7-C546-4A20-B411-8A6E2B0F16C3}"/>
    <cellStyle name="Comma 42 2 4 3 2 2" xfId="15436" xr:uid="{1DEC9D6D-4903-402D-BD15-655C817C903F}"/>
    <cellStyle name="Comma 42 2 4 3 3" xfId="15437" xr:uid="{721DADB8-D8B6-4A68-AFF8-2EC2AF510600}"/>
    <cellStyle name="Comma 42 2 4 4" xfId="15438" xr:uid="{AF3BDB6F-CF38-4E20-AC4A-A77131EC370E}"/>
    <cellStyle name="Comma 42 2 4 4 2" xfId="15439" xr:uid="{D5E61535-E1B7-4ED6-90BB-32A953A3E1C4}"/>
    <cellStyle name="Comma 42 2 4 5" xfId="15440" xr:uid="{22C950BF-3EF5-436A-8845-F07154E60B3A}"/>
    <cellStyle name="Comma 42 2 4 6" xfId="15441" xr:uid="{3740A6CE-B379-44CB-A61E-C9BED40B51F5}"/>
    <cellStyle name="Comma 42 2 5" xfId="15442" xr:uid="{49BC79A7-2216-4141-A32C-15684C0591AC}"/>
    <cellStyle name="Comma 42 2 5 2" xfId="15443" xr:uid="{79155C45-7349-4F15-9995-F54370D2C91A}"/>
    <cellStyle name="Comma 42 2 5 2 2" xfId="15444" xr:uid="{23EA795D-2A54-439F-A06D-050A65290C57}"/>
    <cellStyle name="Comma 42 2 5 2 2 2" xfId="15445" xr:uid="{BAA86EBF-5AF1-42FC-B013-CA6787FF40BF}"/>
    <cellStyle name="Comma 42 2 5 2 3" xfId="15446" xr:uid="{BB7472E6-99A6-44D7-8A9D-E4948A8CDD3A}"/>
    <cellStyle name="Comma 42 2 5 3" xfId="15447" xr:uid="{43026EF3-B2FD-42FC-8403-E7D63F92E247}"/>
    <cellStyle name="Comma 42 2 5 3 2" xfId="15448" xr:uid="{520705BF-7121-4A6B-8012-920D13D0CD62}"/>
    <cellStyle name="Comma 42 2 5 4" xfId="15449" xr:uid="{BE54BAA4-A14C-4F7B-807D-EDE355C4B249}"/>
    <cellStyle name="Comma 42 2 5 5" xfId="15450" xr:uid="{AFAD2E31-B35E-4AA6-8B72-CEEBC7B37520}"/>
    <cellStyle name="Comma 42 2 6" xfId="15451" xr:uid="{FEA5A07B-DC38-47D1-B582-CCCC0618EC70}"/>
    <cellStyle name="Comma 42 2 6 2" xfId="15452" xr:uid="{27D56B15-FE1C-4E0E-ADAC-C27C3DE70E34}"/>
    <cellStyle name="Comma 42 2 6 2 2" xfId="15453" xr:uid="{04603A37-D307-4C25-AAD4-8282570EB7BF}"/>
    <cellStyle name="Comma 42 2 6 2 2 2" xfId="15454" xr:uid="{209A8E5B-DC1C-4059-961E-6227274CE821}"/>
    <cellStyle name="Comma 42 2 6 2 3" xfId="15455" xr:uid="{8B71A708-380D-4770-99F5-B6D1085D0170}"/>
    <cellStyle name="Comma 42 2 6 3" xfId="15456" xr:uid="{0F02AE28-C521-4C25-A836-4CEB99E82FF6}"/>
    <cellStyle name="Comma 42 2 6 3 2" xfId="15457" xr:uid="{F53ACBCC-F8A3-4DC4-A9DE-B4DD6EA55ACB}"/>
    <cellStyle name="Comma 42 2 6 4" xfId="15458" xr:uid="{985B6D27-2564-4A05-A70A-3DF68E6D341A}"/>
    <cellStyle name="Comma 42 2 6 5" xfId="15459" xr:uid="{0B11FE38-EAEE-4A21-8928-0419EC05A992}"/>
    <cellStyle name="Comma 42 2 7" xfId="15460" xr:uid="{E75C9221-4CE0-4B2F-A09F-84D1715DA6BF}"/>
    <cellStyle name="Comma 42 2 7 2" xfId="15461" xr:uid="{65286990-D068-4FD5-BF12-89824B68842F}"/>
    <cellStyle name="Comma 42 2 7 2 2" xfId="15462" xr:uid="{19A30C2B-9687-4700-8A32-EA8564D4EE0E}"/>
    <cellStyle name="Comma 42 2 7 3" xfId="15463" xr:uid="{E7E85374-BDAC-4910-9B8A-00C7CFC1B4A5}"/>
    <cellStyle name="Comma 42 2 7 4" xfId="15464" xr:uid="{8B1D8C1E-AED5-484C-8283-5BAFA50DD73B}"/>
    <cellStyle name="Comma 42 2 8" xfId="15465" xr:uid="{77CB1927-A290-4A28-A905-FB30BB4599EF}"/>
    <cellStyle name="Comma 42 2 8 2" xfId="15466" xr:uid="{C347B6FB-709D-49DA-8175-EAA056C68C42}"/>
    <cellStyle name="Comma 42 2 9" xfId="15467" xr:uid="{CB97A8EC-448E-496B-9FBE-926C06E8782C}"/>
    <cellStyle name="Comma 42 2 9 2" xfId="15468" xr:uid="{4593E5C3-6DA2-4ED6-AD33-3AF9B1AF354A}"/>
    <cellStyle name="Comma 42 3" xfId="15469" xr:uid="{1D2DC35C-D1C4-47D0-9D54-55B9DCD689F5}"/>
    <cellStyle name="Comma 42 3 2" xfId="15470" xr:uid="{72CB68E4-8670-448D-9945-5B9F1D8A304D}"/>
    <cellStyle name="Comma 42 3 2 2" xfId="15471" xr:uid="{752671B4-28D0-43BA-B3C2-6129C1FC60A0}"/>
    <cellStyle name="Comma 42 3 2 2 2" xfId="15472" xr:uid="{D47607F2-F52C-4691-878D-8FCCE1E465B1}"/>
    <cellStyle name="Comma 42 3 2 2 2 2" xfId="15473" xr:uid="{7CD1A8CB-4656-42F1-93AB-F92A973641AE}"/>
    <cellStyle name="Comma 42 3 2 2 2 2 2" xfId="15474" xr:uid="{09E7123E-4857-49D3-8585-59D38E9E9E0E}"/>
    <cellStyle name="Comma 42 3 2 2 2 3" xfId="15475" xr:uid="{E7F37C30-8C1D-426E-ADF7-6BB8B499F198}"/>
    <cellStyle name="Comma 42 3 2 2 3" xfId="15476" xr:uid="{67618F65-2816-43DE-919E-2F407248E52D}"/>
    <cellStyle name="Comma 42 3 2 2 3 2" xfId="15477" xr:uid="{275F8487-CFD4-4E51-AA44-6FD19D926923}"/>
    <cellStyle name="Comma 42 3 2 2 4" xfId="15478" xr:uid="{BE2B5AC8-F324-431C-9E39-30891AF04E28}"/>
    <cellStyle name="Comma 42 3 2 2 5" xfId="15479" xr:uid="{1B65B2A9-8A5A-4E97-B3AE-4D2E1DF10B61}"/>
    <cellStyle name="Comma 42 3 2 3" xfId="15480" xr:uid="{74C7FC2E-660F-47B1-B3D2-90549D15D626}"/>
    <cellStyle name="Comma 42 3 2 3 2" xfId="15481" xr:uid="{DE57C136-73F8-42CE-B892-F5D3E0805B92}"/>
    <cellStyle name="Comma 42 3 2 3 2 2" xfId="15482" xr:uid="{2D991593-EC56-4EE5-8874-16CC3397283A}"/>
    <cellStyle name="Comma 42 3 2 3 3" xfId="15483" xr:uid="{32C9E7E2-E8F9-49AF-A6BD-8F13E46DFA64}"/>
    <cellStyle name="Comma 42 3 2 4" xfId="15484" xr:uid="{2E403A3E-F3C2-4AA8-A77C-342DDF41116F}"/>
    <cellStyle name="Comma 42 3 2 4 2" xfId="15485" xr:uid="{F5C6E440-2E4A-47FF-87CD-3CECA2F49248}"/>
    <cellStyle name="Comma 42 3 2 5" xfId="15486" xr:uid="{FAA41EF0-7097-4D60-ABF1-867A0E2F75FE}"/>
    <cellStyle name="Comma 42 3 2 6" xfId="15487" xr:uid="{FCD06146-1D77-4D65-AC94-7D7CD6A3DC2C}"/>
    <cellStyle name="Comma 42 3 3" xfId="15488" xr:uid="{35165316-CB2F-4692-B21E-8FF298535304}"/>
    <cellStyle name="Comma 42 3 3 2" xfId="15489" xr:uid="{D08F0C43-3453-4246-9D40-A122EA18DE3B}"/>
    <cellStyle name="Comma 42 3 3 2 2" xfId="15490" xr:uid="{665E29A7-83B2-428B-9E1B-95AE54431005}"/>
    <cellStyle name="Comma 42 3 3 2 2 2" xfId="15491" xr:uid="{D1F7DDC2-3820-4C00-BFE4-B285BE9CAD03}"/>
    <cellStyle name="Comma 42 3 3 2 3" xfId="15492" xr:uid="{618080DE-7425-4C2A-971F-AE48FEC244A7}"/>
    <cellStyle name="Comma 42 3 3 3" xfId="15493" xr:uid="{45E93FDA-3251-4007-9815-2D2AE5CFF670}"/>
    <cellStyle name="Comma 42 3 3 3 2" xfId="15494" xr:uid="{92218CD0-FBA5-471B-A46F-65E5E4E66065}"/>
    <cellStyle name="Comma 42 3 3 4" xfId="15495" xr:uid="{B40BAB09-19FF-43A7-869B-D2F775EB8164}"/>
    <cellStyle name="Comma 42 3 3 5" xfId="15496" xr:uid="{413F2FEF-C49E-41B1-A0BF-486B7EDD8BC7}"/>
    <cellStyle name="Comma 42 3 4" xfId="15497" xr:uid="{38BF2A98-D07B-4016-A043-0619A19BA17A}"/>
    <cellStyle name="Comma 42 3 4 2" xfId="15498" xr:uid="{059E6291-46A5-44B5-A997-6989A0517FB5}"/>
    <cellStyle name="Comma 42 3 4 2 2" xfId="15499" xr:uid="{12A31EFC-E45B-4CAB-A335-2489692A0B6E}"/>
    <cellStyle name="Comma 42 3 4 3" xfId="15500" xr:uid="{B2A1A98C-11C1-4259-893F-7B8FD0E70F17}"/>
    <cellStyle name="Comma 42 3 4 4" xfId="15501" xr:uid="{AC016185-DBB6-448E-847D-B7C7E92FAA0D}"/>
    <cellStyle name="Comma 42 3 5" xfId="15502" xr:uid="{43A9E943-A4BC-4133-831E-158B0E3B33F1}"/>
    <cellStyle name="Comma 42 3 5 2" xfId="15503" xr:uid="{FB5EAC71-30A1-44BD-AEE0-BDA0F0EDEF60}"/>
    <cellStyle name="Comma 42 3 6" xfId="15504" xr:uid="{669418A3-B07B-4486-9056-D04B69FEEAB2}"/>
    <cellStyle name="Comma 42 3 6 2" xfId="15505" xr:uid="{26581A61-D6D2-4BAB-8B4C-C2158DD787AA}"/>
    <cellStyle name="Comma 42 3 7" xfId="15506" xr:uid="{C12B75B7-4225-40D5-8ACA-E6E4582D9446}"/>
    <cellStyle name="Comma 42 4" xfId="15507" xr:uid="{9EF905AF-9373-4964-A623-B08078F300F1}"/>
    <cellStyle name="Comma 42 4 2" xfId="15508" xr:uid="{FB695DAE-C4A0-4DAA-98E6-571E67E3EDB9}"/>
    <cellStyle name="Comma 42 4 2 2" xfId="15509" xr:uid="{87EAB78F-64A8-49BC-9B54-F49C8C5C402F}"/>
    <cellStyle name="Comma 42 4 2 2 2" xfId="15510" xr:uid="{0AA23649-28CC-4376-B703-48E6D731BFF6}"/>
    <cellStyle name="Comma 42 4 2 2 2 2" xfId="15511" xr:uid="{062FB4BC-92E5-42E7-9B97-5A3F3D3A4936}"/>
    <cellStyle name="Comma 42 4 2 2 2 2 2" xfId="15512" xr:uid="{C020AFFC-139F-4C36-BAA8-03B0FFCC2073}"/>
    <cellStyle name="Comma 42 4 2 2 2 3" xfId="15513" xr:uid="{B5117354-7F4F-49BD-A51A-0CCD606ACB2B}"/>
    <cellStyle name="Comma 42 4 2 2 3" xfId="15514" xr:uid="{7A65DA8B-177D-4825-B2FB-4AF6D5A43FCD}"/>
    <cellStyle name="Comma 42 4 2 2 3 2" xfId="15515" xr:uid="{FC86F20A-E06B-4D72-BAAE-EBE0E18C9747}"/>
    <cellStyle name="Comma 42 4 2 2 4" xfId="15516" xr:uid="{FD16A6F4-6A78-4A40-8A11-599C067B3634}"/>
    <cellStyle name="Comma 42 4 2 2 5" xfId="15517" xr:uid="{8E3865B3-26D3-4581-ADBB-DB29E9F6DC43}"/>
    <cellStyle name="Comma 42 4 2 3" xfId="15518" xr:uid="{0C0E1511-0BAB-4154-B422-590AD6EC99F9}"/>
    <cellStyle name="Comma 42 4 2 3 2" xfId="15519" xr:uid="{E37CDAF2-1A2C-4FD5-B035-A2F93229864D}"/>
    <cellStyle name="Comma 42 4 2 3 2 2" xfId="15520" xr:uid="{FE333604-5866-4041-A5E0-2BCFD9244A99}"/>
    <cellStyle name="Comma 42 4 2 3 3" xfId="15521" xr:uid="{C6A63467-B602-40D2-BCB5-4342AAD3C6E3}"/>
    <cellStyle name="Comma 42 4 2 4" xfId="15522" xr:uid="{5BF7922C-3ADE-42DF-BBC3-05AEE6703897}"/>
    <cellStyle name="Comma 42 4 2 4 2" xfId="15523" xr:uid="{AF1077EC-0AF4-4104-ABCF-2C3A6C99BBD4}"/>
    <cellStyle name="Comma 42 4 2 5" xfId="15524" xr:uid="{D7924D7F-AD83-44B6-8614-8D76552F7B5D}"/>
    <cellStyle name="Comma 42 4 2 6" xfId="15525" xr:uid="{4BFEB57B-1083-4214-B4B9-F1D7FC2A07E7}"/>
    <cellStyle name="Comma 42 4 3" xfId="15526" xr:uid="{E637CE4E-E466-45F1-9CF0-952FE6F2D71A}"/>
    <cellStyle name="Comma 42 4 3 2" xfId="15527" xr:uid="{EADAE59F-BA0B-4521-B521-EADB0B830A54}"/>
    <cellStyle name="Comma 42 4 3 2 2" xfId="15528" xr:uid="{E268B559-C65A-41C4-94B1-59647EC405FD}"/>
    <cellStyle name="Comma 42 4 3 2 2 2" xfId="15529" xr:uid="{4254A0A5-7D04-4B4F-8948-C5C0D3C8FB7D}"/>
    <cellStyle name="Comma 42 4 3 2 3" xfId="15530" xr:uid="{50505E7A-5913-403C-B019-EBE801B82A29}"/>
    <cellStyle name="Comma 42 4 3 3" xfId="15531" xr:uid="{7FB20FAA-9A64-45CC-AA95-521E9F22591B}"/>
    <cellStyle name="Comma 42 4 3 3 2" xfId="15532" xr:uid="{490081D6-C950-4876-9FA0-88956C4DCFFE}"/>
    <cellStyle name="Comma 42 4 3 4" xfId="15533" xr:uid="{843421D4-138B-4D3F-8328-198B6166468A}"/>
    <cellStyle name="Comma 42 4 3 5" xfId="15534" xr:uid="{16E23D6E-7BDA-4994-B2FF-4BB58665B090}"/>
    <cellStyle name="Comma 42 4 4" xfId="15535" xr:uid="{7FBCF778-30CA-4EEB-BC24-6601D8EDE93E}"/>
    <cellStyle name="Comma 42 4 4 2" xfId="15536" xr:uid="{8C8814C9-409B-4259-8CDC-3E7DA8F235B7}"/>
    <cellStyle name="Comma 42 4 4 2 2" xfId="15537" xr:uid="{B439E19B-36A6-464C-9CD2-23D3FF3B7357}"/>
    <cellStyle name="Comma 42 4 4 3" xfId="15538" xr:uid="{82575821-3E21-4A21-8C2D-60EBAB616CF7}"/>
    <cellStyle name="Comma 42 4 4 4" xfId="15539" xr:uid="{CCE59D58-4A03-4F8E-99C9-383AB809A003}"/>
    <cellStyle name="Comma 42 4 5" xfId="15540" xr:uid="{E92C1C1D-6476-42CF-93E2-8E1C4E8D0A5A}"/>
    <cellStyle name="Comma 42 4 5 2" xfId="15541" xr:uid="{0C74C046-E1BD-4C24-97D7-773603B2FAA2}"/>
    <cellStyle name="Comma 42 4 6" xfId="15542" xr:uid="{CFB2FE8C-9242-4294-9EC2-CC7B5401AE00}"/>
    <cellStyle name="Comma 42 4 6 2" xfId="15543" xr:uid="{1620C5BD-2E76-4271-A851-3CDD5E3E0B03}"/>
    <cellStyle name="Comma 42 4 7" xfId="15544" xr:uid="{075D0A3A-7027-49C5-8A79-8C887CD118C4}"/>
    <cellStyle name="Comma 42 5" xfId="15545" xr:uid="{C6EB7795-2E38-400A-B84A-E09636F31FC0}"/>
    <cellStyle name="Comma 42 5 2" xfId="15546" xr:uid="{ACE50E28-46EB-4587-8D12-6C989B0FD1C1}"/>
    <cellStyle name="Comma 42 5 2 2" xfId="15547" xr:uid="{B55DD516-083E-447B-A35E-356EFAFC47D9}"/>
    <cellStyle name="Comma 42 5 2 2 2" xfId="15548" xr:uid="{5B4DEA3E-DC9B-4755-944C-0F08C9D34933}"/>
    <cellStyle name="Comma 42 5 2 2 2 2" xfId="15549" xr:uid="{0F88FA11-80AB-4C59-9A3C-EF9C6FF2346C}"/>
    <cellStyle name="Comma 42 5 2 2 3" xfId="15550" xr:uid="{7259D572-D0B8-4D01-8A71-9F0525832F06}"/>
    <cellStyle name="Comma 42 5 2 3" xfId="15551" xr:uid="{B244BC1C-B47B-4CCC-AC6D-A7F7E9E48D88}"/>
    <cellStyle name="Comma 42 5 2 3 2" xfId="15552" xr:uid="{B95AE694-F7B1-4177-BC64-AA11F769F6C8}"/>
    <cellStyle name="Comma 42 5 2 4" xfId="15553" xr:uid="{FDC39EE2-5762-4C8D-B04F-A553A11B967D}"/>
    <cellStyle name="Comma 42 5 2 5" xfId="15554" xr:uid="{2CA3D948-2AED-4D3D-AF3D-F57F4537AED3}"/>
    <cellStyle name="Comma 42 5 3" xfId="15555" xr:uid="{17B52DEA-2058-4448-9DF8-83D5861F2964}"/>
    <cellStyle name="Comma 42 5 3 2" xfId="15556" xr:uid="{369D357B-78B1-4D96-A7CC-19BBE357F376}"/>
    <cellStyle name="Comma 42 5 3 2 2" xfId="15557" xr:uid="{B2BB5B6E-303E-44DB-A2AD-C9C9020588FC}"/>
    <cellStyle name="Comma 42 5 3 3" xfId="15558" xr:uid="{34BA8574-7750-4168-876E-B5B332363A37}"/>
    <cellStyle name="Comma 42 5 4" xfId="15559" xr:uid="{3505BA2B-925C-4ECC-9240-B961A5345673}"/>
    <cellStyle name="Comma 42 5 4 2" xfId="15560" xr:uid="{8B83A1C4-A2D0-449A-9F58-84E99E81A847}"/>
    <cellStyle name="Comma 42 5 5" xfId="15561" xr:uid="{D2532381-8C42-49BE-AE6C-EAB902D550D2}"/>
    <cellStyle name="Comma 42 5 6" xfId="15562" xr:uid="{95462F83-5624-48CB-8CCA-655A23D9C71C}"/>
    <cellStyle name="Comma 42 6" xfId="15563" xr:uid="{A0FF3533-833F-46E6-A263-7EA28185860E}"/>
    <cellStyle name="Comma 42 6 2" xfId="15564" xr:uid="{FF82C352-67EA-495A-B125-62A80A5F21F1}"/>
    <cellStyle name="Comma 42 6 2 2" xfId="15565" xr:uid="{9FBD626B-6554-42AC-BC7C-0B5069B9B64D}"/>
    <cellStyle name="Comma 42 6 2 2 2" xfId="15566" xr:uid="{9223360B-B503-4F68-8884-FB4DFDC058AC}"/>
    <cellStyle name="Comma 42 6 2 3" xfId="15567" xr:uid="{B262699E-6D9D-4F18-A333-E14113B158D0}"/>
    <cellStyle name="Comma 42 6 3" xfId="15568" xr:uid="{E9076BB5-3B7D-4942-9D8A-237C424E74A6}"/>
    <cellStyle name="Comma 42 6 3 2" xfId="15569" xr:uid="{F4FCAF3A-FF9A-49B1-94BA-9B0670D14E4A}"/>
    <cellStyle name="Comma 42 6 4" xfId="15570" xr:uid="{1E8C817F-AAB4-4ACD-A5FC-4AE5CC11F587}"/>
    <cellStyle name="Comma 42 6 5" xfId="15571" xr:uid="{858450A4-C42B-44BD-8CBB-1F2B56644B84}"/>
    <cellStyle name="Comma 42 7" xfId="15572" xr:uid="{17969C8A-B01C-4718-A42E-D4428065B2E6}"/>
    <cellStyle name="Comma 42 7 2" xfId="15573" xr:uid="{3C0992F1-A7D7-4CE4-A12B-6F2D038AA5A2}"/>
    <cellStyle name="Comma 42 7 2 2" xfId="15574" xr:uid="{00555E75-9C2F-4FE2-B5EB-E01A67D324C9}"/>
    <cellStyle name="Comma 42 7 2 2 2" xfId="15575" xr:uid="{A031CB87-2B0B-4FAC-A1B5-8E921BC725BD}"/>
    <cellStyle name="Comma 42 7 2 3" xfId="15576" xr:uid="{958E1A5B-9464-496D-9CCB-48EB3CC7151B}"/>
    <cellStyle name="Comma 42 7 3" xfId="15577" xr:uid="{0F5F97B8-7DC0-4F31-BAE8-AB40DD739DEA}"/>
    <cellStyle name="Comma 42 7 3 2" xfId="15578" xr:uid="{C1F3EC45-2ACF-4589-8DA7-97F8AAD220E7}"/>
    <cellStyle name="Comma 42 7 4" xfId="15579" xr:uid="{5616CB2C-99A5-47C8-B095-13F70A4EB447}"/>
    <cellStyle name="Comma 42 7 5" xfId="15580" xr:uid="{9DC8E810-B1A4-41F8-8DFA-20FC01453702}"/>
    <cellStyle name="Comma 42 8" xfId="15581" xr:uid="{E246B6DB-7309-4B83-815B-561C10997C5A}"/>
    <cellStyle name="Comma 42 8 2" xfId="15582" xr:uid="{1321C5A5-EB72-45DB-B621-347FA74C493D}"/>
    <cellStyle name="Comma 42 8 2 2" xfId="15583" xr:uid="{9F409A54-0942-41F0-B7F6-302EDED845A4}"/>
    <cellStyle name="Comma 42 8 3" xfId="15584" xr:uid="{AAF8C2D9-8F93-493F-BD28-C259B1FE0FE2}"/>
    <cellStyle name="Comma 42 8 4" xfId="15585" xr:uid="{DB0534B7-8541-4EDC-B511-E730ED9562C2}"/>
    <cellStyle name="Comma 42 9" xfId="15586" xr:uid="{7B2FA5C6-0A18-4E96-99B2-ACC4A269BEA0}"/>
    <cellStyle name="Comma 42 9 2" xfId="15587" xr:uid="{869F3B53-14FB-4C85-80F5-35E384E8F447}"/>
    <cellStyle name="Comma 43" xfId="15588" xr:uid="{D094703E-733B-4897-8469-7C08998DC438}"/>
    <cellStyle name="Comma 43 10" xfId="15589" xr:uid="{0E864B8F-58B0-4161-A9BB-8AB83B9E635D}"/>
    <cellStyle name="Comma 43 10 2" xfId="15590" xr:uid="{929D21C5-C791-4E30-9EAC-37D92C83DA7B}"/>
    <cellStyle name="Comma 43 11" xfId="15591" xr:uid="{ED938601-EF95-41AD-B363-80631E71DA9D}"/>
    <cellStyle name="Comma 43 2" xfId="15592" xr:uid="{F0809421-5CC8-41DB-9C4E-CA0EC06543D1}"/>
    <cellStyle name="Comma 43 2 10" xfId="15593" xr:uid="{E46E4461-9269-4F21-B184-23684111D0B6}"/>
    <cellStyle name="Comma 43 2 2" xfId="15594" xr:uid="{BF04E00E-BADC-4BCC-9924-999A60733E55}"/>
    <cellStyle name="Comma 43 2 2 2" xfId="15595" xr:uid="{B1316077-69C9-4677-B02E-B29BA563F47A}"/>
    <cellStyle name="Comma 43 2 2 2 2" xfId="15596" xr:uid="{8BEEA820-CCE1-459A-A235-61D2B10A8206}"/>
    <cellStyle name="Comma 43 2 2 2 2 2" xfId="15597" xr:uid="{0FB8424D-C7EA-4BB7-B872-A81A3A8D9301}"/>
    <cellStyle name="Comma 43 2 2 2 2 2 2" xfId="15598" xr:uid="{6146B454-C070-49AE-9610-38D2982CC77A}"/>
    <cellStyle name="Comma 43 2 2 2 2 2 2 2" xfId="15599" xr:uid="{7F729BF5-E432-44D8-94DD-D5B46B9411DE}"/>
    <cellStyle name="Comma 43 2 2 2 2 2 3" xfId="15600" xr:uid="{5750E4E5-10B2-47E5-B5AC-20027B5A21AC}"/>
    <cellStyle name="Comma 43 2 2 2 2 3" xfId="15601" xr:uid="{5E8A704F-B471-4548-84FB-27A7D3871546}"/>
    <cellStyle name="Comma 43 2 2 2 2 3 2" xfId="15602" xr:uid="{C6327E95-3976-46E3-865E-882D9C2BC2BE}"/>
    <cellStyle name="Comma 43 2 2 2 2 4" xfId="15603" xr:uid="{1E560A0F-1C7B-4273-BB3B-649544C3A9A9}"/>
    <cellStyle name="Comma 43 2 2 2 2 5" xfId="15604" xr:uid="{2BDD90FE-9BF3-4D39-B969-ABF8F5A0C66B}"/>
    <cellStyle name="Comma 43 2 2 2 3" xfId="15605" xr:uid="{DC64DDA9-4DEF-4B65-BCD8-56A886078192}"/>
    <cellStyle name="Comma 43 2 2 2 3 2" xfId="15606" xr:uid="{55A2749D-3DA8-4D67-BB95-0B29CFA9F012}"/>
    <cellStyle name="Comma 43 2 2 2 3 2 2" xfId="15607" xr:uid="{5E3FA5AB-2DB2-4FC8-8B73-F1F3F0F3D3EB}"/>
    <cellStyle name="Comma 43 2 2 2 3 3" xfId="15608" xr:uid="{DD5A4D0A-74D6-4A0B-A8E8-69FE0185D826}"/>
    <cellStyle name="Comma 43 2 2 2 4" xfId="15609" xr:uid="{173BDA0A-1AF4-4964-8FA1-42A4D1EE0EF8}"/>
    <cellStyle name="Comma 43 2 2 2 4 2" xfId="15610" xr:uid="{4CE73181-84F9-403C-BA32-A067CFD0735A}"/>
    <cellStyle name="Comma 43 2 2 2 5" xfId="15611" xr:uid="{B02BEEC3-DF2E-435B-9C7E-3D7874AE687E}"/>
    <cellStyle name="Comma 43 2 2 2 6" xfId="15612" xr:uid="{D44B50E1-D5C7-40BC-A283-34C82C019A37}"/>
    <cellStyle name="Comma 43 2 2 3" xfId="15613" xr:uid="{74F84B5C-C5DD-4EFF-AD8A-C8EF59C2380B}"/>
    <cellStyle name="Comma 43 2 2 3 2" xfId="15614" xr:uid="{85B995B9-2D76-42C8-8F50-FFBF90F32365}"/>
    <cellStyle name="Comma 43 2 2 3 2 2" xfId="15615" xr:uid="{0F09E05D-2253-47AE-9E95-59C025C28EB0}"/>
    <cellStyle name="Comma 43 2 2 3 2 2 2" xfId="15616" xr:uid="{AF38B0FE-1128-4698-8769-B3DCB534FEA1}"/>
    <cellStyle name="Comma 43 2 2 3 2 3" xfId="15617" xr:uid="{1C4BBFF3-4DCF-4269-94DA-F48129C08B19}"/>
    <cellStyle name="Comma 43 2 2 3 3" xfId="15618" xr:uid="{9968F9E1-6A03-43F8-BA5D-DCCE3FC5F437}"/>
    <cellStyle name="Comma 43 2 2 3 3 2" xfId="15619" xr:uid="{E736E7F0-C98B-4660-9E04-2579FC9CA60D}"/>
    <cellStyle name="Comma 43 2 2 3 4" xfId="15620" xr:uid="{EC82AAE9-B180-4F44-9A69-4461A7F3100D}"/>
    <cellStyle name="Comma 43 2 2 3 5" xfId="15621" xr:uid="{9C10997B-734C-45A2-BB19-529C21F0E091}"/>
    <cellStyle name="Comma 43 2 2 4" xfId="15622" xr:uid="{0FA3FDBD-762B-4089-8842-C093ED4759A5}"/>
    <cellStyle name="Comma 43 2 2 4 2" xfId="15623" xr:uid="{4CAE5F7C-E046-4C99-8C6C-17728B957D11}"/>
    <cellStyle name="Comma 43 2 2 4 2 2" xfId="15624" xr:uid="{85E71106-F007-4DAB-BD4B-58586D6C1E23}"/>
    <cellStyle name="Comma 43 2 2 4 3" xfId="15625" xr:uid="{9B4D064E-B395-44D0-B53A-A33B3D17D0D5}"/>
    <cellStyle name="Comma 43 2 2 4 4" xfId="15626" xr:uid="{FBE3E613-38CD-48B5-9CAD-58E6C9A7CF44}"/>
    <cellStyle name="Comma 43 2 2 5" xfId="15627" xr:uid="{B212C2ED-A6B5-4237-9A0F-26F210802FB1}"/>
    <cellStyle name="Comma 43 2 2 5 2" xfId="15628" xr:uid="{B7AC3245-A6D8-4B6B-A9B5-DF8A3F9A767B}"/>
    <cellStyle name="Comma 43 2 2 6" xfId="15629" xr:uid="{64C3C869-0FDD-4278-83FB-792636C2BA8A}"/>
    <cellStyle name="Comma 43 2 2 6 2" xfId="15630" xr:uid="{EDAA10A2-093A-41EC-9D2C-7C11AE98A6CB}"/>
    <cellStyle name="Comma 43 2 2 7" xfId="15631" xr:uid="{3A14EF85-C2AA-4CC7-BA4D-E7E5BF6C7172}"/>
    <cellStyle name="Comma 43 2 3" xfId="15632" xr:uid="{AA955720-1A8A-473D-B62C-274D9A842967}"/>
    <cellStyle name="Comma 43 2 3 2" xfId="15633" xr:uid="{98520062-35FF-4EF9-8F29-C19A75E159C1}"/>
    <cellStyle name="Comma 43 2 3 2 2" xfId="15634" xr:uid="{BD74655B-5C59-4CDE-AB6E-70D447F0DABD}"/>
    <cellStyle name="Comma 43 2 3 2 2 2" xfId="15635" xr:uid="{EB5FC3E5-42A4-4CC7-990B-A37911DD1758}"/>
    <cellStyle name="Comma 43 2 3 2 2 2 2" xfId="15636" xr:uid="{AD521BDF-E614-4B36-BD3A-0821CB7C36E3}"/>
    <cellStyle name="Comma 43 2 3 2 2 2 2 2" xfId="15637" xr:uid="{9C585891-DEC7-4E5D-9B2C-627E2E005876}"/>
    <cellStyle name="Comma 43 2 3 2 2 2 3" xfId="15638" xr:uid="{39345565-BEAD-4FD9-960C-32CFBDFAB762}"/>
    <cellStyle name="Comma 43 2 3 2 2 3" xfId="15639" xr:uid="{0308FAD4-A5B9-43A5-A484-63AF02D2E558}"/>
    <cellStyle name="Comma 43 2 3 2 2 3 2" xfId="15640" xr:uid="{7DBA2AB1-5AB5-467D-A2FD-8C4113E4A1B5}"/>
    <cellStyle name="Comma 43 2 3 2 2 4" xfId="15641" xr:uid="{CCCFFBB8-2E55-44C2-8DBD-935CED6D8894}"/>
    <cellStyle name="Comma 43 2 3 2 2 5" xfId="15642" xr:uid="{9DDCB95B-9CCC-4572-9C85-9A20D04F2A7C}"/>
    <cellStyle name="Comma 43 2 3 2 3" xfId="15643" xr:uid="{6268B2C5-675B-48BE-95B5-43A41ADB0F7A}"/>
    <cellStyle name="Comma 43 2 3 2 3 2" xfId="15644" xr:uid="{E0A5C3A3-9653-4A42-9122-CF4C3E6DFA12}"/>
    <cellStyle name="Comma 43 2 3 2 3 2 2" xfId="15645" xr:uid="{A2425172-CFDC-4B0E-B0FE-FA92123D0F90}"/>
    <cellStyle name="Comma 43 2 3 2 3 3" xfId="15646" xr:uid="{836D8499-AD70-467F-87FA-01D7ACF2A4BB}"/>
    <cellStyle name="Comma 43 2 3 2 4" xfId="15647" xr:uid="{399B21DC-4895-4CE8-BB82-6E20245D3275}"/>
    <cellStyle name="Comma 43 2 3 2 4 2" xfId="15648" xr:uid="{A603B8F3-C437-4CDC-9D44-888AD16B3598}"/>
    <cellStyle name="Comma 43 2 3 2 5" xfId="15649" xr:uid="{2A06CF97-DAEC-4729-BEC5-4A2FB5583114}"/>
    <cellStyle name="Comma 43 2 3 2 6" xfId="15650" xr:uid="{51E39B8D-4E83-4DB5-A3B8-3F90DBD6B1E2}"/>
    <cellStyle name="Comma 43 2 3 3" xfId="15651" xr:uid="{964DA980-80FC-43F0-BFB9-F391A1D0F7EF}"/>
    <cellStyle name="Comma 43 2 3 3 2" xfId="15652" xr:uid="{4ADA265B-DA12-48ED-9C40-4A99E42B9F5F}"/>
    <cellStyle name="Comma 43 2 3 3 2 2" xfId="15653" xr:uid="{E55D9D32-CCB0-4195-8C5A-33AAF7613CCC}"/>
    <cellStyle name="Comma 43 2 3 3 2 2 2" xfId="15654" xr:uid="{BD7C1914-1342-405C-87C9-46B098B3266A}"/>
    <cellStyle name="Comma 43 2 3 3 2 3" xfId="15655" xr:uid="{28ACB3A9-EB37-4AD5-945E-8953DBA4C567}"/>
    <cellStyle name="Comma 43 2 3 3 3" xfId="15656" xr:uid="{A41B46D4-FDC1-4AFA-A884-39AA44187C5E}"/>
    <cellStyle name="Comma 43 2 3 3 3 2" xfId="15657" xr:uid="{724D3208-2CD4-4247-9B9C-563FD627D31C}"/>
    <cellStyle name="Comma 43 2 3 3 4" xfId="15658" xr:uid="{793E8C8B-077F-4427-92A5-6299678CAF93}"/>
    <cellStyle name="Comma 43 2 3 3 5" xfId="15659" xr:uid="{0476C9F7-7252-40E3-9E53-CBDDE554598E}"/>
    <cellStyle name="Comma 43 2 3 4" xfId="15660" xr:uid="{5944E558-1D69-438B-A973-CC1B6F973D8C}"/>
    <cellStyle name="Comma 43 2 3 4 2" xfId="15661" xr:uid="{8F23257C-2CEF-453F-B2D2-3DEA4A5405D6}"/>
    <cellStyle name="Comma 43 2 3 4 2 2" xfId="15662" xr:uid="{17CFD383-138C-4B36-BD91-C49827D87411}"/>
    <cellStyle name="Comma 43 2 3 4 3" xfId="15663" xr:uid="{FF117FDD-259D-4DA3-9B4A-6457378DFFF9}"/>
    <cellStyle name="Comma 43 2 3 4 4" xfId="15664" xr:uid="{C20E5E40-531F-4307-8379-8777E01B2BD5}"/>
    <cellStyle name="Comma 43 2 3 5" xfId="15665" xr:uid="{40833396-B6BF-41BC-8711-AAF667820C7B}"/>
    <cellStyle name="Comma 43 2 3 5 2" xfId="15666" xr:uid="{208A15E1-D76C-45D5-93F1-BF4DBD77BD46}"/>
    <cellStyle name="Comma 43 2 3 6" xfId="15667" xr:uid="{4BE75E3A-D4FC-44FA-BB3B-8E660AA3DF85}"/>
    <cellStyle name="Comma 43 2 3 6 2" xfId="15668" xr:uid="{8667AAF6-52CC-47FF-B2F0-205AF7812765}"/>
    <cellStyle name="Comma 43 2 3 7" xfId="15669" xr:uid="{CCD36048-F437-4DC3-8ED8-7C1BC3D7C0C0}"/>
    <cellStyle name="Comma 43 2 4" xfId="15670" xr:uid="{4EF423CB-C641-408F-8F83-4464A6FF7959}"/>
    <cellStyle name="Comma 43 2 4 2" xfId="15671" xr:uid="{D74D36EE-D362-4DF3-9613-E49E6251CD17}"/>
    <cellStyle name="Comma 43 2 4 2 2" xfId="15672" xr:uid="{8EE901D7-3481-46CB-9F11-411D41E584A8}"/>
    <cellStyle name="Comma 43 2 4 2 2 2" xfId="15673" xr:uid="{B7A5FE3F-D932-4B2C-A840-94EC468C9048}"/>
    <cellStyle name="Comma 43 2 4 2 2 2 2" xfId="15674" xr:uid="{8A50F681-5CF4-4320-82DC-BC1F31C0BDFD}"/>
    <cellStyle name="Comma 43 2 4 2 2 3" xfId="15675" xr:uid="{AC853AEC-972C-47A6-BE03-DAF8B16D6347}"/>
    <cellStyle name="Comma 43 2 4 2 3" xfId="15676" xr:uid="{6CACD45C-4083-4EE2-B493-DAFB3E90E56E}"/>
    <cellStyle name="Comma 43 2 4 2 3 2" xfId="15677" xr:uid="{C36FBD7A-A68E-4CF5-B696-126BF9139610}"/>
    <cellStyle name="Comma 43 2 4 2 4" xfId="15678" xr:uid="{9914B99F-D4FB-409F-BAAB-39E3BB92CA5C}"/>
    <cellStyle name="Comma 43 2 4 2 5" xfId="15679" xr:uid="{EC4CA0A8-D755-43C2-B0AF-A2CD70BF897E}"/>
    <cellStyle name="Comma 43 2 4 3" xfId="15680" xr:uid="{73D153A7-F4BA-42FA-A91D-5003DF7D3A10}"/>
    <cellStyle name="Comma 43 2 4 3 2" xfId="15681" xr:uid="{E59A7943-1E2C-4C10-BF6D-F7D75283B44E}"/>
    <cellStyle name="Comma 43 2 4 3 2 2" xfId="15682" xr:uid="{BBC4B342-F316-431C-ADD3-F070D2CCEFD2}"/>
    <cellStyle name="Comma 43 2 4 3 3" xfId="15683" xr:uid="{5C7D055A-B709-4D8D-A1DD-37239AB7E7CF}"/>
    <cellStyle name="Comma 43 2 4 4" xfId="15684" xr:uid="{5536830F-2B17-4C67-B270-A0E824E6B9AB}"/>
    <cellStyle name="Comma 43 2 4 4 2" xfId="15685" xr:uid="{67CBAD7B-BD4A-4BDF-9C0F-A0E8E5564677}"/>
    <cellStyle name="Comma 43 2 4 5" xfId="15686" xr:uid="{F8E94580-8D70-45F5-898E-ED407B88CB14}"/>
    <cellStyle name="Comma 43 2 4 6" xfId="15687" xr:uid="{B935F7CF-8609-43AB-9535-0C68C4CF928A}"/>
    <cellStyle name="Comma 43 2 5" xfId="15688" xr:uid="{0D7AFAB9-AD17-4574-B22F-B56D6C2B4BFD}"/>
    <cellStyle name="Comma 43 2 5 2" xfId="15689" xr:uid="{3B799DC0-6E70-425D-8DDB-00B4E59997A3}"/>
    <cellStyle name="Comma 43 2 5 2 2" xfId="15690" xr:uid="{5FACEE0F-DF2E-41A4-89C0-6B9FE8815C86}"/>
    <cellStyle name="Comma 43 2 5 2 2 2" xfId="15691" xr:uid="{9CAE254F-7950-4B38-B9A0-A01CD1B58747}"/>
    <cellStyle name="Comma 43 2 5 2 3" xfId="15692" xr:uid="{FDA16189-BA3A-4451-A547-52D169FB5C17}"/>
    <cellStyle name="Comma 43 2 5 3" xfId="15693" xr:uid="{7B7311C3-9702-407B-9C7F-226A9FA5D539}"/>
    <cellStyle name="Comma 43 2 5 3 2" xfId="15694" xr:uid="{DA294C65-3E21-44E1-8487-1914BC8EE1BF}"/>
    <cellStyle name="Comma 43 2 5 4" xfId="15695" xr:uid="{FA0EF0EC-2F1D-408D-9EE8-F00D4A743C9B}"/>
    <cellStyle name="Comma 43 2 5 5" xfId="15696" xr:uid="{904E619A-7B91-4F91-BC24-9EFA94FC7406}"/>
    <cellStyle name="Comma 43 2 6" xfId="15697" xr:uid="{3EFC9CDD-F056-467F-A0B8-B194C1137F8E}"/>
    <cellStyle name="Comma 43 2 6 2" xfId="15698" xr:uid="{5860E52E-796D-4AD8-A9F2-001C3D9DD318}"/>
    <cellStyle name="Comma 43 2 6 2 2" xfId="15699" xr:uid="{AE4BAFA8-3776-4943-8526-BD6CB53F78ED}"/>
    <cellStyle name="Comma 43 2 6 2 2 2" xfId="15700" xr:uid="{206B0647-7DF5-4D48-86BD-359B962D670C}"/>
    <cellStyle name="Comma 43 2 6 2 3" xfId="15701" xr:uid="{7ED38B85-901D-485E-8E3C-B2F7C1FC92E9}"/>
    <cellStyle name="Comma 43 2 6 3" xfId="15702" xr:uid="{1DBE96B7-490F-4537-B310-5E089993B520}"/>
    <cellStyle name="Comma 43 2 6 3 2" xfId="15703" xr:uid="{7F85D5B9-A025-4496-A7AC-699AEA774687}"/>
    <cellStyle name="Comma 43 2 6 4" xfId="15704" xr:uid="{71B826D3-36A2-4A53-A4CA-01CC0AAED9B3}"/>
    <cellStyle name="Comma 43 2 6 5" xfId="15705" xr:uid="{55EFDA34-E768-4ADC-8E71-F228872F244F}"/>
    <cellStyle name="Comma 43 2 7" xfId="15706" xr:uid="{E0D33736-0A3C-4081-AEA0-594AC6B9218F}"/>
    <cellStyle name="Comma 43 2 7 2" xfId="15707" xr:uid="{0E92B6E1-4071-4AB4-B8C2-57978A65EC00}"/>
    <cellStyle name="Comma 43 2 7 2 2" xfId="15708" xr:uid="{CAC74C1D-9022-4681-BA34-C89DED3FEDB5}"/>
    <cellStyle name="Comma 43 2 7 3" xfId="15709" xr:uid="{C940F592-9C4D-498A-B173-7FBD98168D1E}"/>
    <cellStyle name="Comma 43 2 7 4" xfId="15710" xr:uid="{464251F4-167D-406D-91B4-DD4F53AB764D}"/>
    <cellStyle name="Comma 43 2 8" xfId="15711" xr:uid="{0A8B90FA-756D-4EBA-9DDC-B7ABF554234A}"/>
    <cellStyle name="Comma 43 2 8 2" xfId="15712" xr:uid="{5232614D-0B01-43B3-8459-5CD6D3A88872}"/>
    <cellStyle name="Comma 43 2 9" xfId="15713" xr:uid="{05172F55-509D-47EB-B7DD-87985359BB27}"/>
    <cellStyle name="Comma 43 2 9 2" xfId="15714" xr:uid="{C62A6070-951F-48AC-9CAF-048EF417F78D}"/>
    <cellStyle name="Comma 43 3" xfId="15715" xr:uid="{472AF20C-8BDF-4F25-AB3E-B9AAE812EE35}"/>
    <cellStyle name="Comma 43 3 2" xfId="15716" xr:uid="{12C22645-DC30-4291-9B61-BD2FEC1BE889}"/>
    <cellStyle name="Comma 43 3 2 2" xfId="15717" xr:uid="{0D125160-A0BD-4E41-A2D2-D523491C23CB}"/>
    <cellStyle name="Comma 43 3 2 2 2" xfId="15718" xr:uid="{8D698BE6-882F-4387-9845-1375BEEDAC01}"/>
    <cellStyle name="Comma 43 3 2 2 2 2" xfId="15719" xr:uid="{B77880CA-4E49-4211-BAFA-9EA2B481D8C5}"/>
    <cellStyle name="Comma 43 3 2 2 2 2 2" xfId="15720" xr:uid="{98FAD83F-8FEF-4DEA-8F08-136D2DCC1C79}"/>
    <cellStyle name="Comma 43 3 2 2 2 3" xfId="15721" xr:uid="{835E6425-F116-40B5-B91C-A2430A736DA1}"/>
    <cellStyle name="Comma 43 3 2 2 3" xfId="15722" xr:uid="{0CC77125-E605-4127-A673-4A3E09AA692A}"/>
    <cellStyle name="Comma 43 3 2 2 3 2" xfId="15723" xr:uid="{973C7CF3-9FE8-48AC-BFAE-AA66BC0EEF43}"/>
    <cellStyle name="Comma 43 3 2 2 4" xfId="15724" xr:uid="{DF4EF26F-2AB5-4F78-BAD3-83384A1AD26D}"/>
    <cellStyle name="Comma 43 3 2 2 5" xfId="15725" xr:uid="{3D386D37-3B18-4A42-B933-157F2F4E0489}"/>
    <cellStyle name="Comma 43 3 2 3" xfId="15726" xr:uid="{660AA67E-39B0-4652-8002-D6CB36A8BD9B}"/>
    <cellStyle name="Comma 43 3 2 3 2" xfId="15727" xr:uid="{F4FDB6A0-8D77-4DCE-ABD6-18EEBBAF2ADF}"/>
    <cellStyle name="Comma 43 3 2 3 2 2" xfId="15728" xr:uid="{6C825F94-07E3-4D24-B27F-F82EF88A7ABE}"/>
    <cellStyle name="Comma 43 3 2 3 3" xfId="15729" xr:uid="{F28BF602-86E8-42D3-961A-47CDC9ACB98C}"/>
    <cellStyle name="Comma 43 3 2 4" xfId="15730" xr:uid="{418CDC57-862D-4B47-9712-A0E54F185C57}"/>
    <cellStyle name="Comma 43 3 2 4 2" xfId="15731" xr:uid="{6274C3E6-9BD2-44CB-87A0-166736837AF1}"/>
    <cellStyle name="Comma 43 3 2 5" xfId="15732" xr:uid="{656757EE-ECD2-492F-A70A-B7840D128F59}"/>
    <cellStyle name="Comma 43 3 2 6" xfId="15733" xr:uid="{5F915DB2-7A7D-42AA-898D-1D5BA60B43FD}"/>
    <cellStyle name="Comma 43 3 3" xfId="15734" xr:uid="{D4411932-AC46-45E5-AAE1-527C69CCDDA8}"/>
    <cellStyle name="Comma 43 3 3 2" xfId="15735" xr:uid="{5A3EC2EE-FBD5-47AF-A0C5-89DDD10F87E0}"/>
    <cellStyle name="Comma 43 3 3 2 2" xfId="15736" xr:uid="{E5909AE5-07C0-44A5-B468-C1E5922BD7DD}"/>
    <cellStyle name="Comma 43 3 3 2 2 2" xfId="15737" xr:uid="{56045770-3DE4-47AB-A30D-EBA95025DE38}"/>
    <cellStyle name="Comma 43 3 3 2 3" xfId="15738" xr:uid="{83A80425-D5FB-4A3F-B8F1-BF3541B64108}"/>
    <cellStyle name="Comma 43 3 3 3" xfId="15739" xr:uid="{783E539B-2324-4C65-86CA-4D2C2C0B8B6A}"/>
    <cellStyle name="Comma 43 3 3 3 2" xfId="15740" xr:uid="{E2C02066-F67A-4848-8034-8302DD789800}"/>
    <cellStyle name="Comma 43 3 3 4" xfId="15741" xr:uid="{C656B8F9-B95C-47C9-9963-DF0223BFBCC0}"/>
    <cellStyle name="Comma 43 3 3 5" xfId="15742" xr:uid="{E4A019E8-7743-48A1-AA1F-8A09AE012130}"/>
    <cellStyle name="Comma 43 3 4" xfId="15743" xr:uid="{B751F591-D2CD-4052-9D4E-A4EFF040AB73}"/>
    <cellStyle name="Comma 43 3 4 2" xfId="15744" xr:uid="{86B69781-C468-436D-B6B7-A17AFFDC990B}"/>
    <cellStyle name="Comma 43 3 4 2 2" xfId="15745" xr:uid="{36E5ACD5-EF19-442B-B506-47219CBD702C}"/>
    <cellStyle name="Comma 43 3 4 3" xfId="15746" xr:uid="{CECB1F04-B42A-4A5B-AA0D-5BC71E575EB3}"/>
    <cellStyle name="Comma 43 3 4 4" xfId="15747" xr:uid="{0641D80E-3621-4441-919D-6A1F5F4DD4D0}"/>
    <cellStyle name="Comma 43 3 5" xfId="15748" xr:uid="{96D79D41-B24F-4FCD-801B-4DAE2FB336BB}"/>
    <cellStyle name="Comma 43 3 5 2" xfId="15749" xr:uid="{E20DCB06-DBEF-4DC4-B0B9-F1F2BEA53767}"/>
    <cellStyle name="Comma 43 3 6" xfId="15750" xr:uid="{4A35549C-F75A-4485-A7AD-F6E092C40E75}"/>
    <cellStyle name="Comma 43 3 6 2" xfId="15751" xr:uid="{07015D06-3D27-4AE1-8807-C572F78B9205}"/>
    <cellStyle name="Comma 43 3 7" xfId="15752" xr:uid="{7F8AAF0A-6511-413B-8AE4-81DF10F969D5}"/>
    <cellStyle name="Comma 43 4" xfId="15753" xr:uid="{D64BE5D1-74A8-4234-A5DC-0C5B43E60C94}"/>
    <cellStyle name="Comma 43 4 2" xfId="15754" xr:uid="{F5D63869-0A9A-40AE-B3EF-91524733457A}"/>
    <cellStyle name="Comma 43 4 2 2" xfId="15755" xr:uid="{672A9693-AA90-4B97-9EB4-229FC16BA209}"/>
    <cellStyle name="Comma 43 4 2 2 2" xfId="15756" xr:uid="{DEF8A7E3-4852-48BF-B88B-E5939704FB39}"/>
    <cellStyle name="Comma 43 4 2 2 2 2" xfId="15757" xr:uid="{982ACFA5-3469-4398-B38E-CA7733ACCDDF}"/>
    <cellStyle name="Comma 43 4 2 2 2 2 2" xfId="15758" xr:uid="{8739042A-4CAF-4B0F-A97B-F91BDB3DCB5A}"/>
    <cellStyle name="Comma 43 4 2 2 2 3" xfId="15759" xr:uid="{81EFD0D0-8119-4637-8CEA-1E6E7E58C927}"/>
    <cellStyle name="Comma 43 4 2 2 3" xfId="15760" xr:uid="{64F2499B-3F71-427F-AC3E-D8C070F1C917}"/>
    <cellStyle name="Comma 43 4 2 2 3 2" xfId="15761" xr:uid="{58DF8EC1-4154-4023-9C4C-F17549853017}"/>
    <cellStyle name="Comma 43 4 2 2 4" xfId="15762" xr:uid="{8D9B6E51-A504-4360-8632-19B0DC220349}"/>
    <cellStyle name="Comma 43 4 2 2 5" xfId="15763" xr:uid="{96B7127A-91CA-45C2-8FD1-7EB245F7444B}"/>
    <cellStyle name="Comma 43 4 2 3" xfId="15764" xr:uid="{5E508519-9FE4-4D82-9892-A2B5BDA28F4C}"/>
    <cellStyle name="Comma 43 4 2 3 2" xfId="15765" xr:uid="{30FF9253-081C-452D-8224-D568EFFFA802}"/>
    <cellStyle name="Comma 43 4 2 3 2 2" xfId="15766" xr:uid="{005AEC87-37FE-4A5C-B3CA-5EF76A5E4BF4}"/>
    <cellStyle name="Comma 43 4 2 3 3" xfId="15767" xr:uid="{943E91B9-FCFC-4132-A6BE-16F1953AC37C}"/>
    <cellStyle name="Comma 43 4 2 4" xfId="15768" xr:uid="{6D149DC6-4832-4E76-82D4-311D4A9F5D43}"/>
    <cellStyle name="Comma 43 4 2 4 2" xfId="15769" xr:uid="{35E99BFA-56AA-4F1A-AF11-40072427D45E}"/>
    <cellStyle name="Comma 43 4 2 5" xfId="15770" xr:uid="{F3743415-F613-4A93-B773-D5D7709A33BD}"/>
    <cellStyle name="Comma 43 4 2 6" xfId="15771" xr:uid="{A4287D58-C876-4670-AAF5-D5CF8E20E164}"/>
    <cellStyle name="Comma 43 4 3" xfId="15772" xr:uid="{1B20C8D0-AE38-438A-AC78-4362E9FB17C1}"/>
    <cellStyle name="Comma 43 4 3 2" xfId="15773" xr:uid="{AA9E07D8-E54D-4144-9753-9F2C14763803}"/>
    <cellStyle name="Comma 43 4 3 2 2" xfId="15774" xr:uid="{1C3828A2-AA56-4D0D-BA41-B39769281C26}"/>
    <cellStyle name="Comma 43 4 3 2 2 2" xfId="15775" xr:uid="{FAF0721A-E863-44AE-B349-0B63F92D378A}"/>
    <cellStyle name="Comma 43 4 3 2 3" xfId="15776" xr:uid="{D77E9B77-E7C5-4C25-ADF8-10E7EFDABE5F}"/>
    <cellStyle name="Comma 43 4 3 3" xfId="15777" xr:uid="{CD483840-7D9A-44BE-8BF2-5CF1691E614C}"/>
    <cellStyle name="Comma 43 4 3 3 2" xfId="15778" xr:uid="{31827269-667D-45AC-B637-F940C73010B2}"/>
    <cellStyle name="Comma 43 4 3 4" xfId="15779" xr:uid="{7FF0F54B-3F02-4A1D-B6DE-C14FBCE739F5}"/>
    <cellStyle name="Comma 43 4 3 5" xfId="15780" xr:uid="{FC7C068F-B6CB-4508-BFD5-586E1F1413DA}"/>
    <cellStyle name="Comma 43 4 4" xfId="15781" xr:uid="{28EB99BD-ACE0-4721-8236-E0B5898FBD02}"/>
    <cellStyle name="Comma 43 4 4 2" xfId="15782" xr:uid="{3FEE7512-16BF-425B-94A9-C4208C826648}"/>
    <cellStyle name="Comma 43 4 4 2 2" xfId="15783" xr:uid="{1AF0704E-C9F9-4986-ACE0-1F469C8F43E5}"/>
    <cellStyle name="Comma 43 4 4 3" xfId="15784" xr:uid="{935F53CA-F8AC-4995-B076-6D5F3F4DADB0}"/>
    <cellStyle name="Comma 43 4 4 4" xfId="15785" xr:uid="{000AE1D7-2DE0-4A97-B8EC-368ACB395AA5}"/>
    <cellStyle name="Comma 43 4 5" xfId="15786" xr:uid="{3055F4D4-5B40-4D16-9B5F-C495CD4379BD}"/>
    <cellStyle name="Comma 43 4 5 2" xfId="15787" xr:uid="{6127DE02-9C72-4BDD-AA9B-9D20ED78A7C4}"/>
    <cellStyle name="Comma 43 4 6" xfId="15788" xr:uid="{3111A359-95E3-4CF6-B4A5-D6909E6899D4}"/>
    <cellStyle name="Comma 43 4 6 2" xfId="15789" xr:uid="{D8408F6B-E8BC-4108-A891-7F15A35CE012}"/>
    <cellStyle name="Comma 43 4 7" xfId="15790" xr:uid="{D4F1725E-983A-4890-900C-092A0967A273}"/>
    <cellStyle name="Comma 43 5" xfId="15791" xr:uid="{ACA42C5C-DFB9-4F2B-BB57-815ABD629720}"/>
    <cellStyle name="Comma 43 5 2" xfId="15792" xr:uid="{EAA2435A-30E3-463B-9B0D-13F564B46449}"/>
    <cellStyle name="Comma 43 5 2 2" xfId="15793" xr:uid="{17260B96-81A7-482F-A716-8B4F8F6E6BC8}"/>
    <cellStyle name="Comma 43 5 2 2 2" xfId="15794" xr:uid="{5F15688A-619F-4C12-9FBD-35D5FD1EB7B4}"/>
    <cellStyle name="Comma 43 5 2 2 2 2" xfId="15795" xr:uid="{5FB27AEE-546D-45C4-8BE1-571DB8969ADF}"/>
    <cellStyle name="Comma 43 5 2 2 3" xfId="15796" xr:uid="{96F3370E-96E7-4B4F-9FFC-C49FC1F39E66}"/>
    <cellStyle name="Comma 43 5 2 3" xfId="15797" xr:uid="{A6E72F85-8EFD-4A64-8983-BBBBE5EA9A43}"/>
    <cellStyle name="Comma 43 5 2 3 2" xfId="15798" xr:uid="{3F649571-5061-431D-A867-579D277B03A3}"/>
    <cellStyle name="Comma 43 5 2 4" xfId="15799" xr:uid="{1A2A45B7-4B62-4C0E-AC12-3ED1142AB187}"/>
    <cellStyle name="Comma 43 5 2 5" xfId="15800" xr:uid="{605F29E1-E451-4AC7-9A06-62634BCE7B96}"/>
    <cellStyle name="Comma 43 5 3" xfId="15801" xr:uid="{ACA4D919-8E43-4E44-B678-2CAB8938F3AB}"/>
    <cellStyle name="Comma 43 5 3 2" xfId="15802" xr:uid="{DF5F1210-A0BD-4D2A-94BE-5E00F85899C7}"/>
    <cellStyle name="Comma 43 5 3 2 2" xfId="15803" xr:uid="{9CC6F9FE-F5E7-46B4-AC56-9FF04405F6D6}"/>
    <cellStyle name="Comma 43 5 3 3" xfId="15804" xr:uid="{5178CC1F-EF72-4BEF-AB6D-B55D29145D67}"/>
    <cellStyle name="Comma 43 5 4" xfId="15805" xr:uid="{AC3C3096-8C69-4C28-AEC1-EAA156704AF9}"/>
    <cellStyle name="Comma 43 5 4 2" xfId="15806" xr:uid="{A76A5CE1-511C-470F-804A-35C7146938E2}"/>
    <cellStyle name="Comma 43 5 5" xfId="15807" xr:uid="{617324A7-C6A8-41F9-AB40-C3842E948E57}"/>
    <cellStyle name="Comma 43 5 6" xfId="15808" xr:uid="{2134CFC5-043A-4182-9735-E1B5282E7238}"/>
    <cellStyle name="Comma 43 6" xfId="15809" xr:uid="{95872877-67F8-4325-A921-ECC09AA223F0}"/>
    <cellStyle name="Comma 43 6 2" xfId="15810" xr:uid="{9DC63057-C618-43FD-B581-649012FAA7C8}"/>
    <cellStyle name="Comma 43 6 2 2" xfId="15811" xr:uid="{C87B7840-9E80-4C95-A64E-464BAB055F0A}"/>
    <cellStyle name="Comma 43 6 2 2 2" xfId="15812" xr:uid="{BF4C23B4-6513-4AE8-8330-CA639085BEB1}"/>
    <cellStyle name="Comma 43 6 2 3" xfId="15813" xr:uid="{514713E6-7FE1-4E31-A632-7E4F06EAE38A}"/>
    <cellStyle name="Comma 43 6 3" xfId="15814" xr:uid="{741E126F-1A5D-4F67-B4FE-53CBCE954B89}"/>
    <cellStyle name="Comma 43 6 3 2" xfId="15815" xr:uid="{70494BD2-73A5-4952-BB30-EAE4CA5FDB55}"/>
    <cellStyle name="Comma 43 6 4" xfId="15816" xr:uid="{A734057E-9D73-42A4-88FB-A3FB78B99497}"/>
    <cellStyle name="Comma 43 6 5" xfId="15817" xr:uid="{1C5035A8-6ADD-4701-9D3B-2BD1E0F747F7}"/>
    <cellStyle name="Comma 43 7" xfId="15818" xr:uid="{67F113F3-F013-45E7-B90F-A72F2DF72C53}"/>
    <cellStyle name="Comma 43 7 2" xfId="15819" xr:uid="{3FD9208D-C2FB-4CAF-A9DF-36D5DCF025E2}"/>
    <cellStyle name="Comma 43 7 2 2" xfId="15820" xr:uid="{D6635106-7599-4F5B-95D5-2D47692C38E3}"/>
    <cellStyle name="Comma 43 7 2 2 2" xfId="15821" xr:uid="{D5279FFF-749E-4C82-B178-4E9147C9443A}"/>
    <cellStyle name="Comma 43 7 2 3" xfId="15822" xr:uid="{9EEF9D8F-5AAE-4E2B-B9E9-1D5F4C66C3AE}"/>
    <cellStyle name="Comma 43 7 3" xfId="15823" xr:uid="{7182190A-B3A6-4199-907B-3B8563AD645A}"/>
    <cellStyle name="Comma 43 7 3 2" xfId="15824" xr:uid="{E4DA8BC6-E8F3-4928-A191-14B4CE3AE208}"/>
    <cellStyle name="Comma 43 7 4" xfId="15825" xr:uid="{4BED6A55-A6AD-46F3-9EE2-B6948498C9C9}"/>
    <cellStyle name="Comma 43 7 5" xfId="15826" xr:uid="{D14ECC7B-A9F6-4F7E-862B-34590DC16AE7}"/>
    <cellStyle name="Comma 43 8" xfId="15827" xr:uid="{5EFB777D-E47E-420E-A4EE-CF6A9DB7ABA0}"/>
    <cellStyle name="Comma 43 8 2" xfId="15828" xr:uid="{5E7C34DC-4631-41C1-9524-6942E207FBD4}"/>
    <cellStyle name="Comma 43 8 2 2" xfId="15829" xr:uid="{FF25DAEA-B5C6-4C3C-8467-A4660E2841D7}"/>
    <cellStyle name="Comma 43 8 3" xfId="15830" xr:uid="{82BBEEA7-5909-4A19-A4B6-C12E6C2ECB43}"/>
    <cellStyle name="Comma 43 8 4" xfId="15831" xr:uid="{F1B9D61B-079A-4729-9324-DA235B341DE8}"/>
    <cellStyle name="Comma 43 9" xfId="15832" xr:uid="{A051175F-6E56-4412-8FD8-9561FF76E5CB}"/>
    <cellStyle name="Comma 43 9 2" xfId="15833" xr:uid="{22C3AF36-5762-4E29-8375-08E5A5D044BD}"/>
    <cellStyle name="Comma 44" xfId="15834" xr:uid="{530C2F4B-B4B4-4F69-83DA-F6E88DFC7410}"/>
    <cellStyle name="Comma 44 10" xfId="15835" xr:uid="{B56B3877-B8D8-4C38-A814-AED1A9374A8F}"/>
    <cellStyle name="Comma 44 10 2" xfId="15836" xr:uid="{EACEA324-A2CA-4064-B018-1A37D553A937}"/>
    <cellStyle name="Comma 44 11" xfId="15837" xr:uid="{17D68E89-170A-4B48-A403-2E1E78656E1F}"/>
    <cellStyle name="Comma 44 2" xfId="15838" xr:uid="{B91E2560-486C-4177-842C-3389D5AC60DC}"/>
    <cellStyle name="Comma 44 2 10" xfId="15839" xr:uid="{D0AD0E20-87CE-462A-A9D8-2F106911B8F8}"/>
    <cellStyle name="Comma 44 2 2" xfId="15840" xr:uid="{B36A2D1B-E3B6-47A2-9801-00AE79DAE63C}"/>
    <cellStyle name="Comma 44 2 2 2" xfId="15841" xr:uid="{0655373D-F1D3-42A5-86EC-4BB51609FDB4}"/>
    <cellStyle name="Comma 44 2 2 2 2" xfId="15842" xr:uid="{CF5D64D8-C0FF-4CAB-A26B-3BC079AD13D9}"/>
    <cellStyle name="Comma 44 2 2 2 2 2" xfId="15843" xr:uid="{BCA4020B-6103-42AB-AF25-A92C27F3DC71}"/>
    <cellStyle name="Comma 44 2 2 2 2 2 2" xfId="15844" xr:uid="{63B9D364-E0DF-4F07-9D22-2F95BEB8D2DE}"/>
    <cellStyle name="Comma 44 2 2 2 2 2 2 2" xfId="15845" xr:uid="{67635161-BA0F-4818-AF8A-FC87EFE56052}"/>
    <cellStyle name="Comma 44 2 2 2 2 2 3" xfId="15846" xr:uid="{FF770A08-FC81-46A3-A20B-D1B056124B3E}"/>
    <cellStyle name="Comma 44 2 2 2 2 3" xfId="15847" xr:uid="{508D9916-48C6-4FAE-9B4B-9B53F8A9C9FE}"/>
    <cellStyle name="Comma 44 2 2 2 2 3 2" xfId="15848" xr:uid="{ACC83B4B-DF1D-4130-B98C-C9D789E92835}"/>
    <cellStyle name="Comma 44 2 2 2 2 4" xfId="15849" xr:uid="{10B2DD82-71B9-4DE3-9DB0-1A767509244A}"/>
    <cellStyle name="Comma 44 2 2 2 2 5" xfId="15850" xr:uid="{B958D53D-0D73-4FBE-B9A3-300746BC57A0}"/>
    <cellStyle name="Comma 44 2 2 2 3" xfId="15851" xr:uid="{ED527AFB-E7E0-4892-B2FF-445D3F312BE8}"/>
    <cellStyle name="Comma 44 2 2 2 3 2" xfId="15852" xr:uid="{C1AEB058-E4BA-49E0-B341-08533CCBBFA3}"/>
    <cellStyle name="Comma 44 2 2 2 3 2 2" xfId="15853" xr:uid="{6C1A538B-4B96-43EE-B3B7-13F9DB583415}"/>
    <cellStyle name="Comma 44 2 2 2 3 3" xfId="15854" xr:uid="{C42B1B6D-8763-485F-867A-B40C6AE288F6}"/>
    <cellStyle name="Comma 44 2 2 2 4" xfId="15855" xr:uid="{C6CEDA98-3D30-4C51-9973-13C4E5665C6F}"/>
    <cellStyle name="Comma 44 2 2 2 4 2" xfId="15856" xr:uid="{973E4C69-119B-482C-B872-EBC2A4BF98AE}"/>
    <cellStyle name="Comma 44 2 2 2 5" xfId="15857" xr:uid="{9C383947-1D54-44F2-A2DC-6371EDCF2CEE}"/>
    <cellStyle name="Comma 44 2 2 2 6" xfId="15858" xr:uid="{53F715EC-812B-4B2B-8041-548906682351}"/>
    <cellStyle name="Comma 44 2 2 3" xfId="15859" xr:uid="{C9A22819-034A-46EF-BCA2-3FEDD269EF4C}"/>
    <cellStyle name="Comma 44 2 2 3 2" xfId="15860" xr:uid="{91A88EFE-EF98-40BF-A6CD-58593D988274}"/>
    <cellStyle name="Comma 44 2 2 3 2 2" xfId="15861" xr:uid="{008AA146-38EC-4CD5-B318-8650F0CE0690}"/>
    <cellStyle name="Comma 44 2 2 3 2 2 2" xfId="15862" xr:uid="{B872F673-5442-4754-BDEA-5E16B10A0D7C}"/>
    <cellStyle name="Comma 44 2 2 3 2 3" xfId="15863" xr:uid="{3C7B73AF-ACC1-43FD-A064-53AF8CEAFC44}"/>
    <cellStyle name="Comma 44 2 2 3 3" xfId="15864" xr:uid="{D7C534EC-40CA-4594-90A9-5604D43DAD7E}"/>
    <cellStyle name="Comma 44 2 2 3 3 2" xfId="15865" xr:uid="{5E9D14C9-D601-4A85-94A6-812392D2A2AE}"/>
    <cellStyle name="Comma 44 2 2 3 4" xfId="15866" xr:uid="{BBC9579E-1401-4BD6-AB83-327AE151D842}"/>
    <cellStyle name="Comma 44 2 2 3 5" xfId="15867" xr:uid="{128AE506-CB44-4112-95C6-92DF9D133283}"/>
    <cellStyle name="Comma 44 2 2 4" xfId="15868" xr:uid="{97D7497B-4655-415A-8ECA-A9FBB2B214CB}"/>
    <cellStyle name="Comma 44 2 2 4 2" xfId="15869" xr:uid="{CDD0A91B-DAA9-410A-8D00-422D4B1D0044}"/>
    <cellStyle name="Comma 44 2 2 4 2 2" xfId="15870" xr:uid="{E0387FFD-3397-47EA-A15F-2E065EAA7132}"/>
    <cellStyle name="Comma 44 2 2 4 3" xfId="15871" xr:uid="{66004A81-47E0-4B8C-91DD-933F71BB4444}"/>
    <cellStyle name="Comma 44 2 2 4 4" xfId="15872" xr:uid="{66566678-08D6-4C15-A053-77077A63349B}"/>
    <cellStyle name="Comma 44 2 2 5" xfId="15873" xr:uid="{A5663A88-DD65-432F-BCFB-97964A046378}"/>
    <cellStyle name="Comma 44 2 2 5 2" xfId="15874" xr:uid="{01B96585-6D58-4FA3-BAAF-2A55DA7A84C1}"/>
    <cellStyle name="Comma 44 2 2 6" xfId="15875" xr:uid="{A92ACDE7-A787-4553-8F14-9D47BDE1522D}"/>
    <cellStyle name="Comma 44 2 2 6 2" xfId="15876" xr:uid="{D2DADA43-8DBD-4B22-BCC9-51EA69B0D259}"/>
    <cellStyle name="Comma 44 2 2 7" xfId="15877" xr:uid="{ED440281-3474-4BA6-8D05-D301D881670B}"/>
    <cellStyle name="Comma 44 2 3" xfId="15878" xr:uid="{A2CDB957-DCED-4ACB-93E0-016CFDAABFA9}"/>
    <cellStyle name="Comma 44 2 3 2" xfId="15879" xr:uid="{FAFFA567-0F53-4CCB-BFCE-68ED5E546FBB}"/>
    <cellStyle name="Comma 44 2 3 2 2" xfId="15880" xr:uid="{4F717A49-5327-4A75-806A-2B3B8FC375C5}"/>
    <cellStyle name="Comma 44 2 3 2 2 2" xfId="15881" xr:uid="{36400061-3852-4AB4-8485-21C463D099AD}"/>
    <cellStyle name="Comma 44 2 3 2 2 2 2" xfId="15882" xr:uid="{95117949-EFE4-4760-BC50-B344B7DAFEB5}"/>
    <cellStyle name="Comma 44 2 3 2 2 2 2 2" xfId="15883" xr:uid="{101FD7AF-C326-464D-AA29-3C39F74823B1}"/>
    <cellStyle name="Comma 44 2 3 2 2 2 3" xfId="15884" xr:uid="{BA7F1BEA-70B6-40F6-BB87-CE5E0154BC51}"/>
    <cellStyle name="Comma 44 2 3 2 2 3" xfId="15885" xr:uid="{EA7E61D8-03EA-4844-A883-D7434E01C4EB}"/>
    <cellStyle name="Comma 44 2 3 2 2 3 2" xfId="15886" xr:uid="{63C966D3-6CDA-43ED-BB71-F77E7A759FDC}"/>
    <cellStyle name="Comma 44 2 3 2 2 4" xfId="15887" xr:uid="{98B2C33C-9847-423E-B5A0-14B7D436145C}"/>
    <cellStyle name="Comma 44 2 3 2 2 5" xfId="15888" xr:uid="{07B1344E-A33B-4FAA-9541-3AB3414DD3AE}"/>
    <cellStyle name="Comma 44 2 3 2 3" xfId="15889" xr:uid="{5D369722-2C45-4D28-96CA-3861A1453AEB}"/>
    <cellStyle name="Comma 44 2 3 2 3 2" xfId="15890" xr:uid="{D01466AC-B531-4782-BCAA-7A7243BD134A}"/>
    <cellStyle name="Comma 44 2 3 2 3 2 2" xfId="15891" xr:uid="{CD1C539B-03AE-43CF-B77D-878B7ABBA6B3}"/>
    <cellStyle name="Comma 44 2 3 2 3 3" xfId="15892" xr:uid="{04A41A76-A637-42CC-B6AA-43D4297095C4}"/>
    <cellStyle name="Comma 44 2 3 2 4" xfId="15893" xr:uid="{F2330975-C884-4A80-B0CD-7BB63F3E4479}"/>
    <cellStyle name="Comma 44 2 3 2 4 2" xfId="15894" xr:uid="{B846B29D-1F98-449C-A1B5-4D91142367AD}"/>
    <cellStyle name="Comma 44 2 3 2 5" xfId="15895" xr:uid="{58BE618A-536B-4F01-A928-633AD9DFC038}"/>
    <cellStyle name="Comma 44 2 3 2 6" xfId="15896" xr:uid="{EA387C67-6635-4901-BC96-3D49D00500A2}"/>
    <cellStyle name="Comma 44 2 3 3" xfId="15897" xr:uid="{A748B1E6-1C4D-48EB-B070-15C5CBB7A493}"/>
    <cellStyle name="Comma 44 2 3 3 2" xfId="15898" xr:uid="{1459E813-78BA-4607-BBFF-FD19AF2576CD}"/>
    <cellStyle name="Comma 44 2 3 3 2 2" xfId="15899" xr:uid="{3F5C98AA-BC28-4572-BA77-5707174DBBB1}"/>
    <cellStyle name="Comma 44 2 3 3 2 2 2" xfId="15900" xr:uid="{A7BDF06E-14F4-47B0-8B24-0B6355127F96}"/>
    <cellStyle name="Comma 44 2 3 3 2 3" xfId="15901" xr:uid="{FB13D5A4-D9EC-4AE6-8510-11AFAC492C98}"/>
    <cellStyle name="Comma 44 2 3 3 3" xfId="15902" xr:uid="{C9F6EADB-1367-46A4-A53E-9DDED751FCAC}"/>
    <cellStyle name="Comma 44 2 3 3 3 2" xfId="15903" xr:uid="{5873E28A-4D57-4161-86FA-E3BDB4D16379}"/>
    <cellStyle name="Comma 44 2 3 3 4" xfId="15904" xr:uid="{B08D9688-5015-455B-852E-D4806E84C976}"/>
    <cellStyle name="Comma 44 2 3 3 5" xfId="15905" xr:uid="{496F54E0-C85C-4E07-A2B1-FE3E3ABB136A}"/>
    <cellStyle name="Comma 44 2 3 4" xfId="15906" xr:uid="{3CFA60C2-243C-4A67-9BBB-9D1CD91344AA}"/>
    <cellStyle name="Comma 44 2 3 4 2" xfId="15907" xr:uid="{A936123F-C88E-4139-9E92-EE865C9436BD}"/>
    <cellStyle name="Comma 44 2 3 4 2 2" xfId="15908" xr:uid="{B7D82F18-522C-46D8-9AFC-A6E529C59807}"/>
    <cellStyle name="Comma 44 2 3 4 3" xfId="15909" xr:uid="{ABAE2C78-93FA-4FB6-9033-C72C4F0EAF56}"/>
    <cellStyle name="Comma 44 2 3 4 4" xfId="15910" xr:uid="{61F93AB7-4098-443A-B6C8-569D89760F36}"/>
    <cellStyle name="Comma 44 2 3 5" xfId="15911" xr:uid="{1F689742-3468-4DBB-A4CC-D5F1496B2625}"/>
    <cellStyle name="Comma 44 2 3 5 2" xfId="15912" xr:uid="{1853F72B-40D6-4C44-A020-98761175596D}"/>
    <cellStyle name="Comma 44 2 3 6" xfId="15913" xr:uid="{F78674FB-DF67-4A50-BFC9-BBF9457951DD}"/>
    <cellStyle name="Comma 44 2 3 6 2" xfId="15914" xr:uid="{8A0F36F7-ACFB-4CBD-8798-FBD401782D2E}"/>
    <cellStyle name="Comma 44 2 3 7" xfId="15915" xr:uid="{6C466A1F-BC36-4F7B-B210-4A49C34DC3CF}"/>
    <cellStyle name="Comma 44 2 4" xfId="15916" xr:uid="{2A8BB8D1-5BF6-4520-80A7-28090B13A2FF}"/>
    <cellStyle name="Comma 44 2 4 2" xfId="15917" xr:uid="{B2F92B7B-A0F5-428B-9F74-8BA95EAEB42C}"/>
    <cellStyle name="Comma 44 2 4 2 2" xfId="15918" xr:uid="{0D8FDEDF-45E9-495D-B0EE-5365E1FFF89E}"/>
    <cellStyle name="Comma 44 2 4 2 2 2" xfId="15919" xr:uid="{7FE0C0B7-489F-4F5B-B8F7-037885B8E9A9}"/>
    <cellStyle name="Comma 44 2 4 2 2 2 2" xfId="15920" xr:uid="{BB2CAB43-4D04-40E7-A4EB-C961BA150CC8}"/>
    <cellStyle name="Comma 44 2 4 2 2 3" xfId="15921" xr:uid="{C57D4904-B2A2-4ADA-9993-5685A3221AC7}"/>
    <cellStyle name="Comma 44 2 4 2 3" xfId="15922" xr:uid="{9E4A0406-C137-4823-BF09-0DDBC9FBA7C7}"/>
    <cellStyle name="Comma 44 2 4 2 3 2" xfId="15923" xr:uid="{64F306C7-1822-4B03-B66D-C27B7DB0D16D}"/>
    <cellStyle name="Comma 44 2 4 2 4" xfId="15924" xr:uid="{E2D710C9-1682-45D7-8D78-A768D552053D}"/>
    <cellStyle name="Comma 44 2 4 2 5" xfId="15925" xr:uid="{AC56AD99-78FB-407A-AFEB-E169BC731A1D}"/>
    <cellStyle name="Comma 44 2 4 3" xfId="15926" xr:uid="{D9AF465A-C327-4F16-8ADD-8AEEF47AF3EB}"/>
    <cellStyle name="Comma 44 2 4 3 2" xfId="15927" xr:uid="{5545457C-DC6F-47B6-BB1A-DACE34AFB609}"/>
    <cellStyle name="Comma 44 2 4 3 2 2" xfId="15928" xr:uid="{A2800283-F977-4EFC-A5D2-F9EC727EAEAC}"/>
    <cellStyle name="Comma 44 2 4 3 3" xfId="15929" xr:uid="{AA9940FF-A58F-4F90-8C20-B382B9CF8BE5}"/>
    <cellStyle name="Comma 44 2 4 4" xfId="15930" xr:uid="{C4C1160D-7D0C-4D8B-9D14-58597967D969}"/>
    <cellStyle name="Comma 44 2 4 4 2" xfId="15931" xr:uid="{9B3F7FD1-8A84-4493-AC69-660440D4B7C3}"/>
    <cellStyle name="Comma 44 2 4 5" xfId="15932" xr:uid="{D6174A5F-5D1B-41D1-A590-2F3C2EB67704}"/>
    <cellStyle name="Comma 44 2 4 6" xfId="15933" xr:uid="{175BF2B2-8064-4EA7-96C3-C660888AE272}"/>
    <cellStyle name="Comma 44 2 5" xfId="15934" xr:uid="{2425D63D-C751-479A-B70E-9252584857EE}"/>
    <cellStyle name="Comma 44 2 5 2" xfId="15935" xr:uid="{B2FBE2B0-D841-41BC-A8D3-070811D2B56D}"/>
    <cellStyle name="Comma 44 2 5 2 2" xfId="15936" xr:uid="{F5564982-C529-498A-903B-14BA0DDC8217}"/>
    <cellStyle name="Comma 44 2 5 2 2 2" xfId="15937" xr:uid="{5CA0822D-D397-42F5-9584-8F8EEE5DB851}"/>
    <cellStyle name="Comma 44 2 5 2 3" xfId="15938" xr:uid="{EF797200-EF4D-456D-9C87-C10D22F0D512}"/>
    <cellStyle name="Comma 44 2 5 3" xfId="15939" xr:uid="{9A41E053-09A5-4FAE-9B99-864D3763E001}"/>
    <cellStyle name="Comma 44 2 5 3 2" xfId="15940" xr:uid="{95C661D8-6957-4C02-9B5E-C4F4CB593EE5}"/>
    <cellStyle name="Comma 44 2 5 4" xfId="15941" xr:uid="{82734EA2-5A5A-4D37-9C5D-3F4001900E46}"/>
    <cellStyle name="Comma 44 2 5 5" xfId="15942" xr:uid="{C21ACD82-B039-40A6-8B79-BA60BB0C9E54}"/>
    <cellStyle name="Comma 44 2 6" xfId="15943" xr:uid="{F4413CAA-AC91-4387-B83F-B104556B8271}"/>
    <cellStyle name="Comma 44 2 6 2" xfId="15944" xr:uid="{A290DC3E-67D0-47A4-9A3B-D5E6B181E61C}"/>
    <cellStyle name="Comma 44 2 6 2 2" xfId="15945" xr:uid="{46ADEBEB-44C1-4917-9537-61C7FE0CEC17}"/>
    <cellStyle name="Comma 44 2 6 2 2 2" xfId="15946" xr:uid="{053FCC17-62E5-4333-B04E-6585B6E9B21C}"/>
    <cellStyle name="Comma 44 2 6 2 3" xfId="15947" xr:uid="{CD260B38-5949-4A64-8F00-B758B899893C}"/>
    <cellStyle name="Comma 44 2 6 3" xfId="15948" xr:uid="{B855FD13-8DC2-49FD-ADF6-FC614B34C417}"/>
    <cellStyle name="Comma 44 2 6 3 2" xfId="15949" xr:uid="{FE93B19B-DD80-4507-9E4B-7D43590A742C}"/>
    <cellStyle name="Comma 44 2 6 4" xfId="15950" xr:uid="{D86CB2C4-5FBA-446C-9306-235174667C2F}"/>
    <cellStyle name="Comma 44 2 6 5" xfId="15951" xr:uid="{4F86CCFD-EF3C-44EB-9D2B-2E5B38850D5C}"/>
    <cellStyle name="Comma 44 2 7" xfId="15952" xr:uid="{229F032E-6749-43F0-99B6-4A09E11CBDFB}"/>
    <cellStyle name="Comma 44 2 7 2" xfId="15953" xr:uid="{FE41D6D0-EB6C-43B2-92ED-8EC8B3BB43D6}"/>
    <cellStyle name="Comma 44 2 7 2 2" xfId="15954" xr:uid="{8B05A638-09ED-43A2-AD0F-734EA0E351C2}"/>
    <cellStyle name="Comma 44 2 7 3" xfId="15955" xr:uid="{D6F0D7AB-65CE-452C-BEF7-A269DAFA5A77}"/>
    <cellStyle name="Comma 44 2 7 4" xfId="15956" xr:uid="{7B0E48BE-4850-4B8D-8A26-D17C8B1B2469}"/>
    <cellStyle name="Comma 44 2 8" xfId="15957" xr:uid="{28D48F4B-2332-4C78-8E99-C1207D130339}"/>
    <cellStyle name="Comma 44 2 8 2" xfId="15958" xr:uid="{34E36663-BC5A-4767-A620-9F170DB5CF5D}"/>
    <cellStyle name="Comma 44 2 9" xfId="15959" xr:uid="{2DD42981-8886-4B6E-81DE-2F6C3F70E71C}"/>
    <cellStyle name="Comma 44 2 9 2" xfId="15960" xr:uid="{5AFC9778-D9BC-4F59-BFE4-CEB8759D903F}"/>
    <cellStyle name="Comma 44 3" xfId="15961" xr:uid="{E304F970-C12C-42E0-B26F-774008304FC0}"/>
    <cellStyle name="Comma 44 3 2" xfId="15962" xr:uid="{81E3164B-926C-40C5-898E-A53B394F3F93}"/>
    <cellStyle name="Comma 44 3 2 2" xfId="15963" xr:uid="{17D06382-407A-4471-A85F-3BE06DED085C}"/>
    <cellStyle name="Comma 44 3 2 2 2" xfId="15964" xr:uid="{873577BC-AB09-4C27-8FB3-5747737AE715}"/>
    <cellStyle name="Comma 44 3 2 2 2 2" xfId="15965" xr:uid="{9A05B2AB-8E54-412A-B522-625D15C0D7DD}"/>
    <cellStyle name="Comma 44 3 2 2 2 2 2" xfId="15966" xr:uid="{E7F8C132-1920-4C30-8E9A-98E5F5AAF40B}"/>
    <cellStyle name="Comma 44 3 2 2 2 3" xfId="15967" xr:uid="{F152A99D-CF10-46E9-8ABC-6F8C974DAC9E}"/>
    <cellStyle name="Comma 44 3 2 2 3" xfId="15968" xr:uid="{D64EF182-EE00-43EF-806A-D868E218482F}"/>
    <cellStyle name="Comma 44 3 2 2 3 2" xfId="15969" xr:uid="{C237F083-C3B3-472A-B662-7C8458885A44}"/>
    <cellStyle name="Comma 44 3 2 2 4" xfId="15970" xr:uid="{33A4B690-AE82-4E87-B738-5834E78B14A9}"/>
    <cellStyle name="Comma 44 3 2 2 5" xfId="15971" xr:uid="{ECE2A602-8A8E-4459-BD55-7D6CFE2275C9}"/>
    <cellStyle name="Comma 44 3 2 3" xfId="15972" xr:uid="{2A64DFF7-07E1-456E-960C-6BA1ACA3AE91}"/>
    <cellStyle name="Comma 44 3 2 3 2" xfId="15973" xr:uid="{BB2F6C81-3A72-432C-AC0B-CC1EB49C0DD4}"/>
    <cellStyle name="Comma 44 3 2 3 2 2" xfId="15974" xr:uid="{4681D929-7B44-4F34-B752-49EAE047EDCA}"/>
    <cellStyle name="Comma 44 3 2 3 3" xfId="15975" xr:uid="{7126616E-9836-4853-B7AB-6AB08814A0B7}"/>
    <cellStyle name="Comma 44 3 2 4" xfId="15976" xr:uid="{319942D8-E6EA-4EBA-9142-7F3C008FA10C}"/>
    <cellStyle name="Comma 44 3 2 4 2" xfId="15977" xr:uid="{AE32A82F-05E9-4786-B65E-88A7AF5FBCFC}"/>
    <cellStyle name="Comma 44 3 2 5" xfId="15978" xr:uid="{02940911-9D51-470F-81CA-A8917B979555}"/>
    <cellStyle name="Comma 44 3 2 6" xfId="15979" xr:uid="{F615C0E7-2CAB-4C79-B9B6-80FEBD11E60F}"/>
    <cellStyle name="Comma 44 3 3" xfId="15980" xr:uid="{21AE79C6-B6A3-4A99-A2C8-5C9F06C2CF6B}"/>
    <cellStyle name="Comma 44 3 3 2" xfId="15981" xr:uid="{66F59C28-5ACC-4BD2-98B5-8510259034B1}"/>
    <cellStyle name="Comma 44 3 3 2 2" xfId="15982" xr:uid="{FCFD8BA7-5F54-4AC0-BFA3-DEF11086ED3F}"/>
    <cellStyle name="Comma 44 3 3 2 2 2" xfId="15983" xr:uid="{C293E67B-FFDD-4B88-ACA3-AB869E5683E0}"/>
    <cellStyle name="Comma 44 3 3 2 3" xfId="15984" xr:uid="{B3D48B12-1D50-4D9E-BDC9-8F657F298B9B}"/>
    <cellStyle name="Comma 44 3 3 3" xfId="15985" xr:uid="{A6CA7BA2-1E9D-4050-AD49-6E0D7062EEC2}"/>
    <cellStyle name="Comma 44 3 3 3 2" xfId="15986" xr:uid="{21D327C5-4864-49B2-BEAF-445D5E91C411}"/>
    <cellStyle name="Comma 44 3 3 4" xfId="15987" xr:uid="{4C58433B-A50E-48C8-A65C-4E9809532DA0}"/>
    <cellStyle name="Comma 44 3 3 5" xfId="15988" xr:uid="{01F2B855-4FDC-4C6C-A20F-0AFBE219C507}"/>
    <cellStyle name="Comma 44 3 4" xfId="15989" xr:uid="{B803C9C9-972B-4F84-8230-4FA69D5B28DB}"/>
    <cellStyle name="Comma 44 3 4 2" xfId="15990" xr:uid="{97B46555-A85E-46EC-AE05-F44C4E6C177D}"/>
    <cellStyle name="Comma 44 3 4 2 2" xfId="15991" xr:uid="{5DD951E2-4C6C-4C43-83D3-038F1C4FA4A1}"/>
    <cellStyle name="Comma 44 3 4 3" xfId="15992" xr:uid="{DE7EDD0C-8C75-4674-AE6D-D84B461565D5}"/>
    <cellStyle name="Comma 44 3 4 4" xfId="15993" xr:uid="{B55E7B0B-981E-46F7-8613-347F08AA7834}"/>
    <cellStyle name="Comma 44 3 5" xfId="15994" xr:uid="{9730A3F3-EECC-4B5C-8507-D3D8461E9D0A}"/>
    <cellStyle name="Comma 44 3 5 2" xfId="15995" xr:uid="{7DBC66BD-282C-4E58-ADBC-0027B74DD63D}"/>
    <cellStyle name="Comma 44 3 6" xfId="15996" xr:uid="{B1338C15-4B5B-4550-A596-C08C64C921FB}"/>
    <cellStyle name="Comma 44 3 6 2" xfId="15997" xr:uid="{3BFEC254-EC1D-4564-80BA-85901A40C94B}"/>
    <cellStyle name="Comma 44 3 7" xfId="15998" xr:uid="{CD05A129-3740-4B0D-822A-63E356CFA832}"/>
    <cellStyle name="Comma 44 4" xfId="15999" xr:uid="{CF55A1BA-E6D8-40AF-8E9A-76759E970B61}"/>
    <cellStyle name="Comma 44 4 2" xfId="16000" xr:uid="{28B3E46A-DAC6-471E-B33D-61D1DDD99CA8}"/>
    <cellStyle name="Comma 44 4 2 2" xfId="16001" xr:uid="{218FCB63-58F0-48D7-A2BB-A7B88804311E}"/>
    <cellStyle name="Comma 44 4 2 2 2" xfId="16002" xr:uid="{99691B5A-D719-42B1-BD33-A303B0549BCE}"/>
    <cellStyle name="Comma 44 4 2 2 2 2" xfId="16003" xr:uid="{4636574B-9C8E-48C4-A0B1-62F3F7553C1B}"/>
    <cellStyle name="Comma 44 4 2 2 2 2 2" xfId="16004" xr:uid="{CCE9A67E-A5B3-4DF4-BB37-3D59B831CC56}"/>
    <cellStyle name="Comma 44 4 2 2 2 3" xfId="16005" xr:uid="{473AD59C-0F7E-4C79-9FCB-CD7ECBB85F1E}"/>
    <cellStyle name="Comma 44 4 2 2 3" xfId="16006" xr:uid="{949B49D2-4C1E-4E9A-ADF2-A3884D34DF4A}"/>
    <cellStyle name="Comma 44 4 2 2 3 2" xfId="16007" xr:uid="{62E4502E-2245-4EA0-9C85-9AE17BB5B32E}"/>
    <cellStyle name="Comma 44 4 2 2 4" xfId="16008" xr:uid="{B0D14340-721A-467C-B717-0E845FD0EBC0}"/>
    <cellStyle name="Comma 44 4 2 2 5" xfId="16009" xr:uid="{A0D75CF0-0C1F-4D8D-B956-BDC6E268A2A9}"/>
    <cellStyle name="Comma 44 4 2 3" xfId="16010" xr:uid="{B5256CB1-FDD0-4EED-9122-C9FA55CA93DD}"/>
    <cellStyle name="Comma 44 4 2 3 2" xfId="16011" xr:uid="{BFAF063C-3D62-4D4E-ADDB-F4B603795370}"/>
    <cellStyle name="Comma 44 4 2 3 2 2" xfId="16012" xr:uid="{DD042C79-9BBA-40F6-BA05-24B8AEF58629}"/>
    <cellStyle name="Comma 44 4 2 3 3" xfId="16013" xr:uid="{F79AF610-4754-480A-9092-3A4E5AE2E041}"/>
    <cellStyle name="Comma 44 4 2 4" xfId="16014" xr:uid="{7A449224-2C34-4208-9B04-07D68FAC1C3C}"/>
    <cellStyle name="Comma 44 4 2 4 2" xfId="16015" xr:uid="{B28079A5-9237-4D2F-9A8C-0ED2F0FEC56E}"/>
    <cellStyle name="Comma 44 4 2 5" xfId="16016" xr:uid="{2809ABEA-9D01-43D3-854D-5EA172BE0A21}"/>
    <cellStyle name="Comma 44 4 2 6" xfId="16017" xr:uid="{18037A87-37F5-4B4C-86CD-458AF818AFDD}"/>
    <cellStyle name="Comma 44 4 3" xfId="16018" xr:uid="{47F84234-B868-48E4-AEFA-F4A6053C073C}"/>
    <cellStyle name="Comma 44 4 3 2" xfId="16019" xr:uid="{FA734EB9-730E-4496-839C-6DBE3B528BEE}"/>
    <cellStyle name="Comma 44 4 3 2 2" xfId="16020" xr:uid="{B2122DA1-4E2F-4E14-9D61-6C7BFE192C66}"/>
    <cellStyle name="Comma 44 4 3 2 2 2" xfId="16021" xr:uid="{9D43F8DA-498F-4440-A10D-0775D88D357B}"/>
    <cellStyle name="Comma 44 4 3 2 3" xfId="16022" xr:uid="{A49483EC-B190-4BB2-A070-A3B6EC388F0C}"/>
    <cellStyle name="Comma 44 4 3 3" xfId="16023" xr:uid="{8A3910B4-6599-486E-9CB3-835A37D3407C}"/>
    <cellStyle name="Comma 44 4 3 3 2" xfId="16024" xr:uid="{DF6826BF-58DC-456A-8745-09D137422AE5}"/>
    <cellStyle name="Comma 44 4 3 4" xfId="16025" xr:uid="{D857AF30-16CA-481E-8115-4F2C54B2BBD4}"/>
    <cellStyle name="Comma 44 4 3 5" xfId="16026" xr:uid="{E375B76D-3EDF-48A1-8F54-2930CB1FAEC6}"/>
    <cellStyle name="Comma 44 4 4" xfId="16027" xr:uid="{8558D84F-FFD2-463B-A0D2-F734E297F0DA}"/>
    <cellStyle name="Comma 44 4 4 2" xfId="16028" xr:uid="{C9914D06-2C4A-4C58-BFB7-5D19BA56ADA2}"/>
    <cellStyle name="Comma 44 4 4 2 2" xfId="16029" xr:uid="{15E8679E-DDDE-4710-A4E7-5AA302DEB4C6}"/>
    <cellStyle name="Comma 44 4 4 3" xfId="16030" xr:uid="{C5CB170A-6E9D-4F25-AD09-A4E3232E14B0}"/>
    <cellStyle name="Comma 44 4 4 4" xfId="16031" xr:uid="{1F5CAFEB-8A7B-4EB4-B997-C52D6D62CA61}"/>
    <cellStyle name="Comma 44 4 5" xfId="16032" xr:uid="{DA2CF201-2662-44DE-8C2E-E3ED51EF3BF0}"/>
    <cellStyle name="Comma 44 4 5 2" xfId="16033" xr:uid="{CA84D04B-2CF5-4274-AAE6-41EDD3E2D6E0}"/>
    <cellStyle name="Comma 44 4 6" xfId="16034" xr:uid="{BD5799AE-6FA1-4F66-B5DD-A5296A520F70}"/>
    <cellStyle name="Comma 44 4 6 2" xfId="16035" xr:uid="{7DE9DD33-3DE9-42C7-B355-663F45A37544}"/>
    <cellStyle name="Comma 44 4 7" xfId="16036" xr:uid="{47E8F9C0-EA79-45EB-91F2-0F67CDBB55B7}"/>
    <cellStyle name="Comma 44 5" xfId="16037" xr:uid="{196A7283-C371-4FF7-8E0A-89DA9D40EBA1}"/>
    <cellStyle name="Comma 44 5 2" xfId="16038" xr:uid="{D38DDC84-D46E-413A-BD84-32CFBBB22A9D}"/>
    <cellStyle name="Comma 44 5 2 2" xfId="16039" xr:uid="{FF1D14F4-8958-47AA-AD85-CA334E0CFC28}"/>
    <cellStyle name="Comma 44 5 2 2 2" xfId="16040" xr:uid="{41E28355-4CF6-4AFF-ABAD-C17D8A757878}"/>
    <cellStyle name="Comma 44 5 2 2 2 2" xfId="16041" xr:uid="{6758F726-E02B-450A-AB2C-A176BEA923B7}"/>
    <cellStyle name="Comma 44 5 2 2 3" xfId="16042" xr:uid="{67624511-682C-4EBC-AC1B-0631AF73C655}"/>
    <cellStyle name="Comma 44 5 2 3" xfId="16043" xr:uid="{AC8B1E38-0448-4373-A1EB-042F201BF5E8}"/>
    <cellStyle name="Comma 44 5 2 3 2" xfId="16044" xr:uid="{06406475-E263-4278-A48E-DE5CE5042EA8}"/>
    <cellStyle name="Comma 44 5 2 4" xfId="16045" xr:uid="{3A280F83-6F32-420F-98A8-C7A83E91614B}"/>
    <cellStyle name="Comma 44 5 2 5" xfId="16046" xr:uid="{3FDCA4FB-C487-4CAE-A59B-656F69886525}"/>
    <cellStyle name="Comma 44 5 3" xfId="16047" xr:uid="{F6E200A9-17D7-4BFF-B03D-E29C3ACCA3BD}"/>
    <cellStyle name="Comma 44 5 3 2" xfId="16048" xr:uid="{4DB15A6C-CB47-41A9-BB4B-16B6D681E6D5}"/>
    <cellStyle name="Comma 44 5 3 2 2" xfId="16049" xr:uid="{B88C3B3B-0AF1-4F42-8034-A8567EE3D162}"/>
    <cellStyle name="Comma 44 5 3 3" xfId="16050" xr:uid="{D4763BCD-D464-42CE-904B-83654EFA13B1}"/>
    <cellStyle name="Comma 44 5 4" xfId="16051" xr:uid="{B3C50953-A2C9-4DD8-8939-AFF6B333A111}"/>
    <cellStyle name="Comma 44 5 4 2" xfId="16052" xr:uid="{6CA9A797-A978-4DB8-BA18-A91D634357C0}"/>
    <cellStyle name="Comma 44 5 5" xfId="16053" xr:uid="{E2DCF4D9-571D-4F30-8384-34CBA9C67C02}"/>
    <cellStyle name="Comma 44 5 6" xfId="16054" xr:uid="{5B149568-BC5C-4B12-BB0F-A5E3AF940A11}"/>
    <cellStyle name="Comma 44 6" xfId="16055" xr:uid="{4879E8BB-1077-4C29-9A5C-2AEC66AE647F}"/>
    <cellStyle name="Comma 44 6 2" xfId="16056" xr:uid="{A9053445-E925-46BC-AF41-565BA0FDA835}"/>
    <cellStyle name="Comma 44 6 2 2" xfId="16057" xr:uid="{7868A015-4596-4526-B98B-D5032D803EEC}"/>
    <cellStyle name="Comma 44 6 2 2 2" xfId="16058" xr:uid="{1C93F8C3-E2E5-40AF-9CF4-6FFC81BB143A}"/>
    <cellStyle name="Comma 44 6 2 3" xfId="16059" xr:uid="{80674A04-293E-4C35-B23F-3949580CCF2F}"/>
    <cellStyle name="Comma 44 6 3" xfId="16060" xr:uid="{D4519D28-85E0-4CF1-B38D-F1EB4609CC13}"/>
    <cellStyle name="Comma 44 6 3 2" xfId="16061" xr:uid="{24D9F273-896C-423C-BD8D-5523FDD92E30}"/>
    <cellStyle name="Comma 44 6 4" xfId="16062" xr:uid="{FE996F93-C0CA-4465-8442-CBDC95B8AB33}"/>
    <cellStyle name="Comma 44 6 5" xfId="16063" xr:uid="{248521CA-03E9-489B-BF04-767AAC8FBFD0}"/>
    <cellStyle name="Comma 44 7" xfId="16064" xr:uid="{1109C9F9-EF8E-4BD0-962F-2478EE890A1D}"/>
    <cellStyle name="Comma 44 7 2" xfId="16065" xr:uid="{18970FAF-1AB2-4B63-B27B-6D0C919EEE75}"/>
    <cellStyle name="Comma 44 7 2 2" xfId="16066" xr:uid="{6F8F295E-9DDD-4CE6-9B35-0ACBCB502D67}"/>
    <cellStyle name="Comma 44 7 2 2 2" xfId="16067" xr:uid="{5ABC4995-3EF5-415A-8AA0-95100241A6B9}"/>
    <cellStyle name="Comma 44 7 2 3" xfId="16068" xr:uid="{6A498893-F513-4036-A1C3-552C6268D06F}"/>
    <cellStyle name="Comma 44 7 3" xfId="16069" xr:uid="{DAC5491B-E88C-4534-9033-10FE158881EC}"/>
    <cellStyle name="Comma 44 7 3 2" xfId="16070" xr:uid="{A59C90F1-0914-40DB-A7C2-C1BBEB42F5F6}"/>
    <cellStyle name="Comma 44 7 4" xfId="16071" xr:uid="{95B6BE2F-AE26-4290-84E8-5E9CAF28DC9D}"/>
    <cellStyle name="Comma 44 7 5" xfId="16072" xr:uid="{7DD9E6D4-06B1-4852-851E-47211F273A00}"/>
    <cellStyle name="Comma 44 8" xfId="16073" xr:uid="{1E0E039E-7F98-448E-9CCC-D6BCD6EEB377}"/>
    <cellStyle name="Comma 44 8 2" xfId="16074" xr:uid="{CAB25C80-54DB-4152-ABCB-24510C4AD8D7}"/>
    <cellStyle name="Comma 44 8 2 2" xfId="16075" xr:uid="{9E1EE943-095D-4E9B-AA6F-550206191423}"/>
    <cellStyle name="Comma 44 8 3" xfId="16076" xr:uid="{8E0734FF-34B0-4273-92EC-BCD9DDD559E6}"/>
    <cellStyle name="Comma 44 8 4" xfId="16077" xr:uid="{98E8AF46-6E17-4541-8F28-66B9D94D1B4A}"/>
    <cellStyle name="Comma 44 9" xfId="16078" xr:uid="{E63C1310-77FF-4401-AB87-2980700678BB}"/>
    <cellStyle name="Comma 44 9 2" xfId="16079" xr:uid="{4928E77A-BC00-4554-AF42-965F0E30B379}"/>
    <cellStyle name="Comma 45" xfId="16080" xr:uid="{3C769859-2101-4B88-A22A-CCBF5FDB6D8A}"/>
    <cellStyle name="Comma 45 10" xfId="16081" xr:uid="{341C22BB-AEE1-47F4-8555-0F1C7DD70C9E}"/>
    <cellStyle name="Comma 45 10 2" xfId="16082" xr:uid="{68B28483-86C9-4D5B-AC58-9B1CCC918CCE}"/>
    <cellStyle name="Comma 45 11" xfId="16083" xr:uid="{E3B439E5-9FA5-4C2F-B7FF-58E00C454C87}"/>
    <cellStyle name="Comma 45 2" xfId="16084" xr:uid="{FA745D16-074C-48E8-80C6-373C9CEC4262}"/>
    <cellStyle name="Comma 45 2 10" xfId="16085" xr:uid="{0C6AFB51-3C99-43BC-A51B-0AC3849F8C2B}"/>
    <cellStyle name="Comma 45 2 2" xfId="16086" xr:uid="{A8867F38-3FFC-425C-9D4B-4ED3832057DF}"/>
    <cellStyle name="Comma 45 2 2 2" xfId="16087" xr:uid="{85BFBFD1-C623-43E8-A0D3-9E9E1B6BF66B}"/>
    <cellStyle name="Comma 45 2 2 2 2" xfId="16088" xr:uid="{B323FED6-F3CD-46F5-AB03-F9F913E79B3F}"/>
    <cellStyle name="Comma 45 2 2 2 2 2" xfId="16089" xr:uid="{79A8D105-EECF-4915-A2CE-169E8CB21876}"/>
    <cellStyle name="Comma 45 2 2 2 2 2 2" xfId="16090" xr:uid="{19C7521E-911B-4143-BF7F-11D598F449C0}"/>
    <cellStyle name="Comma 45 2 2 2 2 2 2 2" xfId="16091" xr:uid="{25DBA729-D38C-4C39-9E07-92629699F962}"/>
    <cellStyle name="Comma 45 2 2 2 2 2 3" xfId="16092" xr:uid="{107B069F-ACE9-4381-9BDC-557E5455CB07}"/>
    <cellStyle name="Comma 45 2 2 2 2 3" xfId="16093" xr:uid="{DCA32068-B65D-42F1-99E2-54F4991E5752}"/>
    <cellStyle name="Comma 45 2 2 2 2 3 2" xfId="16094" xr:uid="{2B0B412B-A326-4855-BED1-837CA309BD66}"/>
    <cellStyle name="Comma 45 2 2 2 2 4" xfId="16095" xr:uid="{CC2BAC79-19FD-4E53-B72C-364B5C47FB7D}"/>
    <cellStyle name="Comma 45 2 2 2 2 5" xfId="16096" xr:uid="{324321DF-C122-4F91-9B36-E1E52A6D2166}"/>
    <cellStyle name="Comma 45 2 2 2 3" xfId="16097" xr:uid="{CBE13CC0-EE91-49D3-A6DC-988D21582CD5}"/>
    <cellStyle name="Comma 45 2 2 2 3 2" xfId="16098" xr:uid="{36A72AE1-E1B1-41F1-873B-355A1315C9E1}"/>
    <cellStyle name="Comma 45 2 2 2 3 2 2" xfId="16099" xr:uid="{34D81215-BD95-45D2-B0B9-9439A303E360}"/>
    <cellStyle name="Comma 45 2 2 2 3 3" xfId="16100" xr:uid="{6C9867D6-953A-489B-B22D-B214AC9E67EF}"/>
    <cellStyle name="Comma 45 2 2 2 4" xfId="16101" xr:uid="{4322B2A0-EB2A-410B-9DBE-F7670CDA6FC0}"/>
    <cellStyle name="Comma 45 2 2 2 4 2" xfId="16102" xr:uid="{8D002B2F-5187-43E7-904B-5227E64472CF}"/>
    <cellStyle name="Comma 45 2 2 2 5" xfId="16103" xr:uid="{A19942BE-2A60-4C1D-A21F-3F75CA835C7A}"/>
    <cellStyle name="Comma 45 2 2 2 6" xfId="16104" xr:uid="{40AF79EC-D251-490D-BC59-7714FCBFC4FA}"/>
    <cellStyle name="Comma 45 2 2 3" xfId="16105" xr:uid="{6F9E5E72-684F-41FE-AD84-147C150E4471}"/>
    <cellStyle name="Comma 45 2 2 3 2" xfId="16106" xr:uid="{9A6CFDA0-D70B-481C-8729-D3296A2115BB}"/>
    <cellStyle name="Comma 45 2 2 3 2 2" xfId="16107" xr:uid="{42895B9E-084C-4F43-AB0F-6E303A9782C7}"/>
    <cellStyle name="Comma 45 2 2 3 2 2 2" xfId="16108" xr:uid="{27F19163-0E97-426E-A7AA-F32E75A7A056}"/>
    <cellStyle name="Comma 45 2 2 3 2 3" xfId="16109" xr:uid="{DA92BA30-0887-4C0A-BCA0-F80FB96328C6}"/>
    <cellStyle name="Comma 45 2 2 3 3" xfId="16110" xr:uid="{6D3D423F-5EAD-48EB-9190-97824A60E02D}"/>
    <cellStyle name="Comma 45 2 2 3 3 2" xfId="16111" xr:uid="{AEC32DC8-3A63-4F81-BCF3-8EA586CC5C7A}"/>
    <cellStyle name="Comma 45 2 2 3 4" xfId="16112" xr:uid="{BF5B58B5-02AB-478A-AFF6-403145E6EE28}"/>
    <cellStyle name="Comma 45 2 2 3 5" xfId="16113" xr:uid="{0E0B8760-F966-4F0D-B787-ACDF8E1244A3}"/>
    <cellStyle name="Comma 45 2 2 4" xfId="16114" xr:uid="{7E1D337F-842F-41DB-B9C7-C800ABD0BE97}"/>
    <cellStyle name="Comma 45 2 2 4 2" xfId="16115" xr:uid="{1EBB5519-1B67-46E6-9F44-1E4C47793E26}"/>
    <cellStyle name="Comma 45 2 2 4 2 2" xfId="16116" xr:uid="{4CAC2878-65DD-40F8-B2BD-07CAC0D3CFDE}"/>
    <cellStyle name="Comma 45 2 2 4 3" xfId="16117" xr:uid="{8D1FB2C2-8921-46C2-BB7D-9274599E831A}"/>
    <cellStyle name="Comma 45 2 2 4 4" xfId="16118" xr:uid="{CA922185-7D02-43A6-944F-32BFD74D1F5F}"/>
    <cellStyle name="Comma 45 2 2 5" xfId="16119" xr:uid="{24CB3AE2-2B78-4E77-ABCC-96482C9C9A6B}"/>
    <cellStyle name="Comma 45 2 2 5 2" xfId="16120" xr:uid="{9C3CB3F1-CBF3-4572-8D3D-AD62DC14FC40}"/>
    <cellStyle name="Comma 45 2 2 6" xfId="16121" xr:uid="{D7641F1F-47E7-4612-9176-5A9204B035F7}"/>
    <cellStyle name="Comma 45 2 2 6 2" xfId="16122" xr:uid="{788F52C7-54D1-4BBA-9B42-399ABF0646DF}"/>
    <cellStyle name="Comma 45 2 2 7" xfId="16123" xr:uid="{6C77592D-3CFD-4FD2-A2A6-B1A552474C9C}"/>
    <cellStyle name="Comma 45 2 3" xfId="16124" xr:uid="{905EF5FE-D208-433F-B496-EBE58ECF862B}"/>
    <cellStyle name="Comma 45 2 3 2" xfId="16125" xr:uid="{08B47A80-350A-4E1B-9F3A-AB21F3620A4E}"/>
    <cellStyle name="Comma 45 2 3 2 2" xfId="16126" xr:uid="{5A270735-8BF4-43C2-86C4-CDE3407E1A90}"/>
    <cellStyle name="Comma 45 2 3 2 2 2" xfId="16127" xr:uid="{C1D8DEBE-8442-4FD3-BFAD-743A19772B09}"/>
    <cellStyle name="Comma 45 2 3 2 2 2 2" xfId="16128" xr:uid="{093CB578-A1A5-433F-B51C-51A05FCB31C2}"/>
    <cellStyle name="Comma 45 2 3 2 2 2 2 2" xfId="16129" xr:uid="{EB66391C-C4DF-4C74-B4E6-EBEF63CC275B}"/>
    <cellStyle name="Comma 45 2 3 2 2 2 3" xfId="16130" xr:uid="{4DC54245-C8D6-4AA0-BC4F-25E52F95F17F}"/>
    <cellStyle name="Comma 45 2 3 2 2 3" xfId="16131" xr:uid="{1BADAD70-4096-46CD-8DA2-ADE09E8518E4}"/>
    <cellStyle name="Comma 45 2 3 2 2 3 2" xfId="16132" xr:uid="{9A2124DD-1F86-4F17-92F8-DEAB881E6FEF}"/>
    <cellStyle name="Comma 45 2 3 2 2 4" xfId="16133" xr:uid="{8195E7BA-DBD5-4925-BEC8-059D47A7867D}"/>
    <cellStyle name="Comma 45 2 3 2 2 5" xfId="16134" xr:uid="{3A318EC9-5FC2-4B0D-A518-451DA2D2EC37}"/>
    <cellStyle name="Comma 45 2 3 2 3" xfId="16135" xr:uid="{3EBBB4B8-B8D0-4FC2-908B-41618523FE8C}"/>
    <cellStyle name="Comma 45 2 3 2 3 2" xfId="16136" xr:uid="{41E2BDD1-1131-4DD9-B38E-42E3807BFA30}"/>
    <cellStyle name="Comma 45 2 3 2 3 2 2" xfId="16137" xr:uid="{8051269B-8E53-4934-9799-C0BA83F57DCA}"/>
    <cellStyle name="Comma 45 2 3 2 3 3" xfId="16138" xr:uid="{A46A4B21-BA43-4EC3-902A-4238BB5D2A57}"/>
    <cellStyle name="Comma 45 2 3 2 4" xfId="16139" xr:uid="{8CA3FF61-CADE-4DF0-8B86-56331FFB0FB7}"/>
    <cellStyle name="Comma 45 2 3 2 4 2" xfId="16140" xr:uid="{EEC93D0A-FE75-4632-AD4D-9D68CEA9283C}"/>
    <cellStyle name="Comma 45 2 3 2 5" xfId="16141" xr:uid="{1BC4FD7F-9705-496E-A069-6DAE5F04D2F3}"/>
    <cellStyle name="Comma 45 2 3 2 6" xfId="16142" xr:uid="{C98FB4C0-B366-4D5D-93F8-324AE0C2DD6E}"/>
    <cellStyle name="Comma 45 2 3 3" xfId="16143" xr:uid="{90A2696B-3C49-4292-B1A8-EF7802FB8904}"/>
    <cellStyle name="Comma 45 2 3 3 2" xfId="16144" xr:uid="{40AB688C-C010-4249-95E9-ADA819AEFA43}"/>
    <cellStyle name="Comma 45 2 3 3 2 2" xfId="16145" xr:uid="{332585EE-A893-4772-AC72-B89A81DE5E1E}"/>
    <cellStyle name="Comma 45 2 3 3 2 2 2" xfId="16146" xr:uid="{8A2F62DC-E490-49AB-8425-57762E735A96}"/>
    <cellStyle name="Comma 45 2 3 3 2 3" xfId="16147" xr:uid="{3EB8421E-2F63-411D-9D79-1B72ED51A7B0}"/>
    <cellStyle name="Comma 45 2 3 3 3" xfId="16148" xr:uid="{458423C1-3C3D-4922-A35D-60EC8433EBC0}"/>
    <cellStyle name="Comma 45 2 3 3 3 2" xfId="16149" xr:uid="{5AE933B0-680A-49EF-8EC3-8D1A45015EC4}"/>
    <cellStyle name="Comma 45 2 3 3 4" xfId="16150" xr:uid="{A67CC515-B4B6-4231-B66B-E48B982F9E67}"/>
    <cellStyle name="Comma 45 2 3 3 5" xfId="16151" xr:uid="{E1D0ABE3-D2C7-46D3-86D0-3801910825A1}"/>
    <cellStyle name="Comma 45 2 3 4" xfId="16152" xr:uid="{16EE609B-854B-441D-9402-1FA42FDE815C}"/>
    <cellStyle name="Comma 45 2 3 4 2" xfId="16153" xr:uid="{3EC59AD2-5C11-44F3-81A0-02D4636D40D0}"/>
    <cellStyle name="Comma 45 2 3 4 2 2" xfId="16154" xr:uid="{406FB3AC-8665-4715-9D6D-EC921591B299}"/>
    <cellStyle name="Comma 45 2 3 4 3" xfId="16155" xr:uid="{0153443D-8F6A-476B-843E-F4898D0EF142}"/>
    <cellStyle name="Comma 45 2 3 4 4" xfId="16156" xr:uid="{9007BAA1-85F8-414B-8B06-05A15B4DC1B2}"/>
    <cellStyle name="Comma 45 2 3 5" xfId="16157" xr:uid="{8ACCE012-F721-45A1-8328-80669F828918}"/>
    <cellStyle name="Comma 45 2 3 5 2" xfId="16158" xr:uid="{9F3E74ED-9099-4F23-A44C-8659986581AE}"/>
    <cellStyle name="Comma 45 2 3 6" xfId="16159" xr:uid="{51712DC3-ED06-4266-B735-D6CC5F907657}"/>
    <cellStyle name="Comma 45 2 3 6 2" xfId="16160" xr:uid="{689925D1-E0D8-4EFE-821B-DAE0C65B1EB6}"/>
    <cellStyle name="Comma 45 2 3 7" xfId="16161" xr:uid="{15FC3396-8ABD-4D39-A4A4-14473A39BDCA}"/>
    <cellStyle name="Comma 45 2 4" xfId="16162" xr:uid="{DE61FEDA-15E8-43A3-A5D6-BED785DDABCE}"/>
    <cellStyle name="Comma 45 2 4 2" xfId="16163" xr:uid="{2A3F1267-D107-489C-85DC-F4DBEE9558C9}"/>
    <cellStyle name="Comma 45 2 4 2 2" xfId="16164" xr:uid="{C05C8176-24FA-424D-AF90-26DC0CE871E2}"/>
    <cellStyle name="Comma 45 2 4 2 2 2" xfId="16165" xr:uid="{C41C615A-AC77-49C3-ACFB-5710028A02FE}"/>
    <cellStyle name="Comma 45 2 4 2 2 2 2" xfId="16166" xr:uid="{743012C8-F2E7-4E69-A19A-E4E4386EEC07}"/>
    <cellStyle name="Comma 45 2 4 2 2 3" xfId="16167" xr:uid="{42B4451C-1A33-4049-852B-828DD7A45A80}"/>
    <cellStyle name="Comma 45 2 4 2 3" xfId="16168" xr:uid="{84FFE4CC-71D1-47DA-A373-B59C5B92081C}"/>
    <cellStyle name="Comma 45 2 4 2 3 2" xfId="16169" xr:uid="{8201D15E-3A61-426D-8A22-5A2FAA047265}"/>
    <cellStyle name="Comma 45 2 4 2 4" xfId="16170" xr:uid="{7FE4F9BF-C102-4ABA-9B50-D7FD2D21A692}"/>
    <cellStyle name="Comma 45 2 4 2 5" xfId="16171" xr:uid="{AC4CF90D-06F3-4E9A-BA38-24E65620D909}"/>
    <cellStyle name="Comma 45 2 4 3" xfId="16172" xr:uid="{9456801A-BB19-4B1F-9603-CD715F06F680}"/>
    <cellStyle name="Comma 45 2 4 3 2" xfId="16173" xr:uid="{298C4141-04CD-46C9-B7D1-C3FAC9E1FD3A}"/>
    <cellStyle name="Comma 45 2 4 3 2 2" xfId="16174" xr:uid="{847BFCE6-55F0-4871-918B-453810B28A61}"/>
    <cellStyle name="Comma 45 2 4 3 3" xfId="16175" xr:uid="{40B1BFE0-DD28-44BE-B341-BA4A8A01FAC4}"/>
    <cellStyle name="Comma 45 2 4 4" xfId="16176" xr:uid="{DCD765D4-37AC-4781-9D6E-379224D29FBD}"/>
    <cellStyle name="Comma 45 2 4 4 2" xfId="16177" xr:uid="{9E57F58B-0329-4A38-80A4-6F5F400826CA}"/>
    <cellStyle name="Comma 45 2 4 5" xfId="16178" xr:uid="{774834B4-573F-4E69-9F82-026407A44F4F}"/>
    <cellStyle name="Comma 45 2 4 6" xfId="16179" xr:uid="{74BF5F13-665D-4A7C-A8D3-14E8828EBDF3}"/>
    <cellStyle name="Comma 45 2 5" xfId="16180" xr:uid="{317A32F7-492B-47D3-BAED-37C56BAC2CBD}"/>
    <cellStyle name="Comma 45 2 5 2" xfId="16181" xr:uid="{CA47C175-D113-4AD1-AB31-D8720A1AF9C4}"/>
    <cellStyle name="Comma 45 2 5 2 2" xfId="16182" xr:uid="{91B2FED9-FA82-49B2-8165-316DD7BC4005}"/>
    <cellStyle name="Comma 45 2 5 2 2 2" xfId="16183" xr:uid="{2A704680-E507-4060-8054-5E9589817F65}"/>
    <cellStyle name="Comma 45 2 5 2 3" xfId="16184" xr:uid="{1CA7B0C8-C5D7-4545-818A-380B2FB457F9}"/>
    <cellStyle name="Comma 45 2 5 3" xfId="16185" xr:uid="{EBCAEC8A-653F-4870-AAB7-EE8595C9BC71}"/>
    <cellStyle name="Comma 45 2 5 3 2" xfId="16186" xr:uid="{F7963DD1-11E1-4702-90CC-DECA13840C29}"/>
    <cellStyle name="Comma 45 2 5 4" xfId="16187" xr:uid="{ED690EEC-481F-4EF8-A0CE-03CA8E4D349E}"/>
    <cellStyle name="Comma 45 2 5 5" xfId="16188" xr:uid="{5DB7E416-8966-44C6-9D10-1B8E84305403}"/>
    <cellStyle name="Comma 45 2 6" xfId="16189" xr:uid="{22C237AF-B731-4A49-8AF6-9FF3BAC0F82F}"/>
    <cellStyle name="Comma 45 2 6 2" xfId="16190" xr:uid="{922E3D4B-9887-49A3-9E5F-2A5CA4760543}"/>
    <cellStyle name="Comma 45 2 6 2 2" xfId="16191" xr:uid="{4787A491-C62E-4441-A550-CE4DEB50AF67}"/>
    <cellStyle name="Comma 45 2 6 2 2 2" xfId="16192" xr:uid="{5E733A32-CD60-4629-83B5-B2B279CC5F75}"/>
    <cellStyle name="Comma 45 2 6 2 3" xfId="16193" xr:uid="{CA7441F9-021B-469A-A69B-8482AA7616D5}"/>
    <cellStyle name="Comma 45 2 6 3" xfId="16194" xr:uid="{DEE0CAD8-4202-4991-A573-B832CAD2EFE9}"/>
    <cellStyle name="Comma 45 2 6 3 2" xfId="16195" xr:uid="{E22E1564-7A59-4668-B831-5C4EA5AABE40}"/>
    <cellStyle name="Comma 45 2 6 4" xfId="16196" xr:uid="{7C177E25-D120-4C51-9D03-8C2BFA52A54F}"/>
    <cellStyle name="Comma 45 2 6 5" xfId="16197" xr:uid="{303D18B7-BA2B-43E2-B30C-2A28C975F56F}"/>
    <cellStyle name="Comma 45 2 7" xfId="16198" xr:uid="{AD01DA6E-654B-4E10-AAFB-F3234B4FECF6}"/>
    <cellStyle name="Comma 45 2 7 2" xfId="16199" xr:uid="{35734E8D-BD52-4B82-84A7-F5A52CCE80B7}"/>
    <cellStyle name="Comma 45 2 7 2 2" xfId="16200" xr:uid="{B0423488-4335-4ABA-BD3A-621061394C83}"/>
    <cellStyle name="Comma 45 2 7 3" xfId="16201" xr:uid="{4F214B03-5CC8-4A1F-AD71-50B0904F7E6E}"/>
    <cellStyle name="Comma 45 2 7 4" xfId="16202" xr:uid="{11C4A0BB-3FBC-4282-AEC6-1E5DE30B0198}"/>
    <cellStyle name="Comma 45 2 8" xfId="16203" xr:uid="{DD3038C3-B69A-4E43-8C1D-5E8350B16848}"/>
    <cellStyle name="Comma 45 2 8 2" xfId="16204" xr:uid="{866BEDC6-9A24-46B1-95E6-5183B1F2835C}"/>
    <cellStyle name="Comma 45 2 9" xfId="16205" xr:uid="{05052045-6798-4A4B-A590-06063464C001}"/>
    <cellStyle name="Comma 45 2 9 2" xfId="16206" xr:uid="{FA0E2913-012E-48B5-89CE-781D539077E7}"/>
    <cellStyle name="Comma 45 3" xfId="16207" xr:uid="{3E9CB358-ABDF-4960-8715-E3B60EB15827}"/>
    <cellStyle name="Comma 45 3 2" xfId="16208" xr:uid="{D627AF15-E30B-4F94-B70F-C89ECFA8BF22}"/>
    <cellStyle name="Comma 45 3 2 2" xfId="16209" xr:uid="{599B5A38-9555-4E78-B031-DC464FD018AC}"/>
    <cellStyle name="Comma 45 3 2 2 2" xfId="16210" xr:uid="{CF6BB3DF-3278-40A8-838A-192B732AA31B}"/>
    <cellStyle name="Comma 45 3 2 2 2 2" xfId="16211" xr:uid="{F2091DDE-F32C-40B0-8299-BB871CA1DE74}"/>
    <cellStyle name="Comma 45 3 2 2 2 2 2" xfId="16212" xr:uid="{144D5C9C-DC13-419C-ADDC-029F19F80BCC}"/>
    <cellStyle name="Comma 45 3 2 2 2 3" xfId="16213" xr:uid="{5BF5C42E-8DF6-40D7-9CD7-CC243BA8ADB1}"/>
    <cellStyle name="Comma 45 3 2 2 3" xfId="16214" xr:uid="{2769E020-FC83-4E24-83F7-72FA5EFC2282}"/>
    <cellStyle name="Comma 45 3 2 2 3 2" xfId="16215" xr:uid="{B0636928-4DE0-4614-906A-5FA5FBC28AC1}"/>
    <cellStyle name="Comma 45 3 2 2 4" xfId="16216" xr:uid="{A30F926A-3160-481D-A5B1-F6649DD50704}"/>
    <cellStyle name="Comma 45 3 2 2 5" xfId="16217" xr:uid="{557D98CB-8348-4470-AA2B-BD2C7628A939}"/>
    <cellStyle name="Comma 45 3 2 3" xfId="16218" xr:uid="{64D16A6D-6625-4DA5-87C6-D9D6726774F1}"/>
    <cellStyle name="Comma 45 3 2 3 2" xfId="16219" xr:uid="{D9BAB1F2-508A-415E-9085-BDF3A2A6BE29}"/>
    <cellStyle name="Comma 45 3 2 3 2 2" xfId="16220" xr:uid="{85261505-5D26-4DD3-A834-2554163A6F76}"/>
    <cellStyle name="Comma 45 3 2 3 3" xfId="16221" xr:uid="{5C6C0CE9-C79D-4317-8A73-573A86E7B0E2}"/>
    <cellStyle name="Comma 45 3 2 4" xfId="16222" xr:uid="{86FA82EF-7D40-4796-B7FC-25CB5F715716}"/>
    <cellStyle name="Comma 45 3 2 4 2" xfId="16223" xr:uid="{6DAF510D-61FE-46B5-B128-7EB57549AE6E}"/>
    <cellStyle name="Comma 45 3 2 5" xfId="16224" xr:uid="{E3B275E9-11F3-4CBD-9556-CBF943D7B98B}"/>
    <cellStyle name="Comma 45 3 2 6" xfId="16225" xr:uid="{6C5650FF-BE23-436E-A30B-F869CB8933F3}"/>
    <cellStyle name="Comma 45 3 3" xfId="16226" xr:uid="{30322370-6D1A-4796-A59D-FED53DEA46DE}"/>
    <cellStyle name="Comma 45 3 3 2" xfId="16227" xr:uid="{4DDD2B31-CE21-49D6-AE09-DA9FA1D0AF44}"/>
    <cellStyle name="Comma 45 3 3 2 2" xfId="16228" xr:uid="{37C596CE-ACC6-45CE-A974-086A817C347E}"/>
    <cellStyle name="Comma 45 3 3 2 2 2" xfId="16229" xr:uid="{9F737196-3093-4366-8814-DBD21F86907B}"/>
    <cellStyle name="Comma 45 3 3 2 3" xfId="16230" xr:uid="{7B4ECD65-FD96-4422-ADBF-FE674A9DED98}"/>
    <cellStyle name="Comma 45 3 3 3" xfId="16231" xr:uid="{471924D6-D8BD-4B4B-AC52-EEBB1A126154}"/>
    <cellStyle name="Comma 45 3 3 3 2" xfId="16232" xr:uid="{ADCDEDAA-38A3-44E9-A603-B1B65FCC20C3}"/>
    <cellStyle name="Comma 45 3 3 4" xfId="16233" xr:uid="{E311129B-06C4-4D56-A3B4-1E1E6257F625}"/>
    <cellStyle name="Comma 45 3 3 5" xfId="16234" xr:uid="{4EF1A0F2-31E0-491B-8D63-10241E238CCD}"/>
    <cellStyle name="Comma 45 3 4" xfId="16235" xr:uid="{123F1AB8-8F1E-4F37-BA6A-18FE7E7EFC5D}"/>
    <cellStyle name="Comma 45 3 4 2" xfId="16236" xr:uid="{4FAA396A-BE23-4185-9C26-FC17198972A6}"/>
    <cellStyle name="Comma 45 3 4 2 2" xfId="16237" xr:uid="{91B13773-75B2-4E48-946E-FDF1F094143A}"/>
    <cellStyle name="Comma 45 3 4 3" xfId="16238" xr:uid="{3DEA3452-8A1D-435E-AA1C-2FFCD4186D7A}"/>
    <cellStyle name="Comma 45 3 4 4" xfId="16239" xr:uid="{25C7457C-E2E6-4132-AB24-769E4694D443}"/>
    <cellStyle name="Comma 45 3 5" xfId="16240" xr:uid="{8132F014-F89F-4AFF-9961-ECB2C52FAE8E}"/>
    <cellStyle name="Comma 45 3 5 2" xfId="16241" xr:uid="{F5E56C1B-3958-4E99-A8E1-B942B0930BE1}"/>
    <cellStyle name="Comma 45 3 6" xfId="16242" xr:uid="{E78DF34E-C228-4544-89FC-13C2BBA866FA}"/>
    <cellStyle name="Comma 45 3 6 2" xfId="16243" xr:uid="{2D04035B-3802-4CE9-9649-28164ABC85FF}"/>
    <cellStyle name="Comma 45 3 7" xfId="16244" xr:uid="{370D22CA-D344-4B49-9B21-6CB8D3889971}"/>
    <cellStyle name="Comma 45 4" xfId="16245" xr:uid="{EF8787EA-9508-468B-909A-E051F592AE27}"/>
    <cellStyle name="Comma 45 4 2" xfId="16246" xr:uid="{493BED0A-413B-46D6-B7A4-AEDA7B787F16}"/>
    <cellStyle name="Comma 45 4 2 2" xfId="16247" xr:uid="{6378CC8C-7743-4074-A3CE-D4A94845E43E}"/>
    <cellStyle name="Comma 45 4 2 2 2" xfId="16248" xr:uid="{C4649D33-30A2-486D-B2BF-9A63F8F41DA1}"/>
    <cellStyle name="Comma 45 4 2 2 2 2" xfId="16249" xr:uid="{B123FE21-3051-4B71-9EB2-8031347F53A1}"/>
    <cellStyle name="Comma 45 4 2 2 2 2 2" xfId="16250" xr:uid="{9F1CDF73-9743-4711-BBE2-DC3A6C18EBEF}"/>
    <cellStyle name="Comma 45 4 2 2 2 3" xfId="16251" xr:uid="{CF6395E1-86EA-4D15-9E3A-63F33BB1B43C}"/>
    <cellStyle name="Comma 45 4 2 2 3" xfId="16252" xr:uid="{EB9F378D-22C9-4124-8BC0-E9FF4FA279D5}"/>
    <cellStyle name="Comma 45 4 2 2 3 2" xfId="16253" xr:uid="{72A42675-125B-4644-A767-C8E9A7999350}"/>
    <cellStyle name="Comma 45 4 2 2 4" xfId="16254" xr:uid="{0C1081D0-1E76-49F5-B783-DA27C306B0CC}"/>
    <cellStyle name="Comma 45 4 2 2 5" xfId="16255" xr:uid="{9604C2EA-AFE3-4062-AAE5-1F23FEA150A5}"/>
    <cellStyle name="Comma 45 4 2 3" xfId="16256" xr:uid="{DE961717-8FCA-4992-ACCD-1364DC003553}"/>
    <cellStyle name="Comma 45 4 2 3 2" xfId="16257" xr:uid="{58A7F646-A1EA-4FC0-8493-F5F011BAA9D3}"/>
    <cellStyle name="Comma 45 4 2 3 2 2" xfId="16258" xr:uid="{D6B02DCB-80C9-4DA2-9724-D8A2F2865951}"/>
    <cellStyle name="Comma 45 4 2 3 3" xfId="16259" xr:uid="{66F424DE-A2FA-49C9-98FD-EE9273613C5F}"/>
    <cellStyle name="Comma 45 4 2 4" xfId="16260" xr:uid="{8EF8FA16-24CF-45DE-8FF8-2D863750A746}"/>
    <cellStyle name="Comma 45 4 2 4 2" xfId="16261" xr:uid="{01A1B984-19D5-46CF-80B4-8E43C38A3400}"/>
    <cellStyle name="Comma 45 4 2 5" xfId="16262" xr:uid="{369067F0-7257-4D88-8F89-0C350AFAB462}"/>
    <cellStyle name="Comma 45 4 2 6" xfId="16263" xr:uid="{8403177A-95D2-425A-A439-99813A4C259E}"/>
    <cellStyle name="Comma 45 4 3" xfId="16264" xr:uid="{9964E5F9-9905-4E93-85DC-279684A5F306}"/>
    <cellStyle name="Comma 45 4 3 2" xfId="16265" xr:uid="{D992D4B9-29CC-452C-9962-A530A94C87DA}"/>
    <cellStyle name="Comma 45 4 3 2 2" xfId="16266" xr:uid="{AAA8F927-22A9-42AA-9186-A08398DEA1C7}"/>
    <cellStyle name="Comma 45 4 3 2 2 2" xfId="16267" xr:uid="{C752B470-B800-4DB9-975E-61869EBF8013}"/>
    <cellStyle name="Comma 45 4 3 2 3" xfId="16268" xr:uid="{CE7B8AE0-3630-4131-87B2-8EA83C4CC1D1}"/>
    <cellStyle name="Comma 45 4 3 3" xfId="16269" xr:uid="{AE47CDEE-0609-468D-8F0D-9D9FE680B8DE}"/>
    <cellStyle name="Comma 45 4 3 3 2" xfId="16270" xr:uid="{293452E5-BD0C-4F27-8223-8DAF5A0D6950}"/>
    <cellStyle name="Comma 45 4 3 4" xfId="16271" xr:uid="{34F23AF6-7FFD-4247-B8E0-E0B0CBE3D606}"/>
    <cellStyle name="Comma 45 4 3 5" xfId="16272" xr:uid="{B242F13B-0E9F-47E4-A557-016D87955E65}"/>
    <cellStyle name="Comma 45 4 4" xfId="16273" xr:uid="{3A5710F4-D7D2-405E-AB45-E33960C66E0B}"/>
    <cellStyle name="Comma 45 4 4 2" xfId="16274" xr:uid="{E3E8FADE-B6A4-4CF5-85A6-37C99F592F9E}"/>
    <cellStyle name="Comma 45 4 4 2 2" xfId="16275" xr:uid="{1CB0DC90-270D-41E3-8A4B-0B9B8D430B1F}"/>
    <cellStyle name="Comma 45 4 4 3" xfId="16276" xr:uid="{88A13EB7-8D06-4F9A-9C24-B89F53730DAC}"/>
    <cellStyle name="Comma 45 4 4 4" xfId="16277" xr:uid="{BD3DBFEE-4ABB-4C61-9B5A-3396CBCBCF31}"/>
    <cellStyle name="Comma 45 4 5" xfId="16278" xr:uid="{0B08EA68-5B95-48C7-A9F2-6465A04C2E5D}"/>
    <cellStyle name="Comma 45 4 5 2" xfId="16279" xr:uid="{53DB69E3-521C-4C29-B417-A46064D43291}"/>
    <cellStyle name="Comma 45 4 6" xfId="16280" xr:uid="{EF057D38-3B1A-4414-AA08-2F4F59CDF0E0}"/>
    <cellStyle name="Comma 45 4 6 2" xfId="16281" xr:uid="{86FC2649-9C46-4D3F-9208-3A300665A574}"/>
    <cellStyle name="Comma 45 4 7" xfId="16282" xr:uid="{24BA7EDE-E458-481C-A592-D400A01E4E5A}"/>
    <cellStyle name="Comma 45 5" xfId="16283" xr:uid="{0E8450A2-9C3E-43C5-B90C-E1403BC97471}"/>
    <cellStyle name="Comma 45 5 2" xfId="16284" xr:uid="{2592D952-0B8A-4D7D-8B33-460AF25AFC8E}"/>
    <cellStyle name="Comma 45 5 2 2" xfId="16285" xr:uid="{0B09431D-D891-4773-A399-8353B024AB15}"/>
    <cellStyle name="Comma 45 5 2 2 2" xfId="16286" xr:uid="{5E6A0299-0FF9-4B91-BFE3-3E64BB5F4B61}"/>
    <cellStyle name="Comma 45 5 2 2 2 2" xfId="16287" xr:uid="{5B24CB77-A6E1-4BCA-9EA0-0D136137489A}"/>
    <cellStyle name="Comma 45 5 2 2 3" xfId="16288" xr:uid="{A54C1458-C23E-4053-903A-C62481C00A69}"/>
    <cellStyle name="Comma 45 5 2 3" xfId="16289" xr:uid="{55F97CD4-71CA-4FBD-8FA7-526134086C0C}"/>
    <cellStyle name="Comma 45 5 2 3 2" xfId="16290" xr:uid="{886EBF42-CD79-4549-822D-7555897808EE}"/>
    <cellStyle name="Comma 45 5 2 4" xfId="16291" xr:uid="{7AEA2393-18FF-449C-A8A1-D5B0378B0FDC}"/>
    <cellStyle name="Comma 45 5 2 5" xfId="16292" xr:uid="{F4865261-8A09-4FB9-8CCD-ECE7A7B869D3}"/>
    <cellStyle name="Comma 45 5 3" xfId="16293" xr:uid="{7D8E52B5-87DC-4244-9293-9055C8731931}"/>
    <cellStyle name="Comma 45 5 3 2" xfId="16294" xr:uid="{C54668FD-B0CD-461A-824F-32FFFC75A731}"/>
    <cellStyle name="Comma 45 5 3 2 2" xfId="16295" xr:uid="{462310D9-008A-4B9F-BD4E-6BA0D9985D9A}"/>
    <cellStyle name="Comma 45 5 3 3" xfId="16296" xr:uid="{FD3F3333-E49A-45B6-A2C0-36D0B83613CD}"/>
    <cellStyle name="Comma 45 5 4" xfId="16297" xr:uid="{A9F22380-7486-4D33-997C-CD9926B2EF6F}"/>
    <cellStyle name="Comma 45 5 4 2" xfId="16298" xr:uid="{4D5A8FB1-6913-4279-95E7-769B0D15BA27}"/>
    <cellStyle name="Comma 45 5 5" xfId="16299" xr:uid="{30BD52AB-98B2-4D7C-B14C-398549487751}"/>
    <cellStyle name="Comma 45 5 6" xfId="16300" xr:uid="{60EB3DBC-6F33-4C3B-A749-5CF03B8C82E8}"/>
    <cellStyle name="Comma 45 6" xfId="16301" xr:uid="{49E836F2-3DEB-4D32-A5D1-4EF55FF9853A}"/>
    <cellStyle name="Comma 45 6 2" xfId="16302" xr:uid="{78BA3841-EA8C-4489-B9D3-C299B61A1B3B}"/>
    <cellStyle name="Comma 45 6 2 2" xfId="16303" xr:uid="{E1496A40-D29B-4B60-B9C2-71A2B4202897}"/>
    <cellStyle name="Comma 45 6 2 2 2" xfId="16304" xr:uid="{2C17B7BF-BC10-4B32-9BEA-A857A5C2EE18}"/>
    <cellStyle name="Comma 45 6 2 3" xfId="16305" xr:uid="{57679477-B9F8-4673-ABAD-FF08EE3CFF69}"/>
    <cellStyle name="Comma 45 6 3" xfId="16306" xr:uid="{29D356CE-A23B-4704-93A7-9AE409BD25A4}"/>
    <cellStyle name="Comma 45 6 3 2" xfId="16307" xr:uid="{CE2A1EB9-20E9-4C9A-B9FA-78F566E723C9}"/>
    <cellStyle name="Comma 45 6 4" xfId="16308" xr:uid="{5988CE4A-B04A-40D4-A453-98BD0F1BCE2D}"/>
    <cellStyle name="Comma 45 6 5" xfId="16309" xr:uid="{B6D67AB8-31C3-45FB-8170-11A5E998C269}"/>
    <cellStyle name="Comma 45 7" xfId="16310" xr:uid="{D34A8CEA-BE50-4386-A5F5-48DA3123CB6E}"/>
    <cellStyle name="Comma 45 7 2" xfId="16311" xr:uid="{7E01C1CF-BCC8-4D8E-BAE5-4D9AB173B508}"/>
    <cellStyle name="Comma 45 7 2 2" xfId="16312" xr:uid="{28CA8A0F-9B98-468C-BE76-604C8F6EC1F0}"/>
    <cellStyle name="Comma 45 7 2 2 2" xfId="16313" xr:uid="{0839CFF9-9791-4019-B90F-CEDAB4CDE759}"/>
    <cellStyle name="Comma 45 7 2 3" xfId="16314" xr:uid="{2915EA38-B53D-4424-B600-7FC64646B0C4}"/>
    <cellStyle name="Comma 45 7 3" xfId="16315" xr:uid="{2D487CC4-24F8-4A5D-AC38-B63C11E52FA3}"/>
    <cellStyle name="Comma 45 7 3 2" xfId="16316" xr:uid="{0C16150F-F118-47AF-8B53-626A9E123442}"/>
    <cellStyle name="Comma 45 7 4" xfId="16317" xr:uid="{84D58CB2-B44D-422C-A77A-035EAA5751BE}"/>
    <cellStyle name="Comma 45 7 5" xfId="16318" xr:uid="{D666EC8D-70E2-496F-9CDF-61ADF5735E99}"/>
    <cellStyle name="Comma 45 8" xfId="16319" xr:uid="{AB48579E-679A-4E40-A6AC-A46DB21DB0E1}"/>
    <cellStyle name="Comma 45 8 2" xfId="16320" xr:uid="{59E69962-5244-4AE6-A174-9A93324FE335}"/>
    <cellStyle name="Comma 45 8 2 2" xfId="16321" xr:uid="{1508F2B0-E2C6-4C0F-9640-7B0857B42C8B}"/>
    <cellStyle name="Comma 45 8 3" xfId="16322" xr:uid="{9D2202FE-EDA7-49F9-AAA5-1111B6664F9C}"/>
    <cellStyle name="Comma 45 8 4" xfId="16323" xr:uid="{D34BDC17-9709-4306-969F-DA19AC30D6C1}"/>
    <cellStyle name="Comma 45 9" xfId="16324" xr:uid="{73653FC0-E92B-42CB-A23B-3C98599C15E4}"/>
    <cellStyle name="Comma 45 9 2" xfId="16325" xr:uid="{BE1AFEA9-3EB1-4049-9565-B7ED6F9FA4C2}"/>
    <cellStyle name="Comma 46" xfId="16326" xr:uid="{A01A9ABD-A87C-4CDE-A06B-753D9E1B0F93}"/>
    <cellStyle name="Comma 46 10" xfId="16327" xr:uid="{19C2C38E-81DE-426E-9AD4-A743DBBB16E6}"/>
    <cellStyle name="Comma 46 10 2" xfId="16328" xr:uid="{C2EF39ED-7E12-4916-9010-D2F3DFEBA470}"/>
    <cellStyle name="Comma 46 11" xfId="16329" xr:uid="{B7F0DE8A-E7FA-4FAE-B7FD-F3B7EBE075EA}"/>
    <cellStyle name="Comma 46 2" xfId="16330" xr:uid="{B15F04B6-D2B0-4652-B34E-F0799AC67644}"/>
    <cellStyle name="Comma 46 2 10" xfId="16331" xr:uid="{5D492C6A-3A63-4CF5-A989-1A83A514D3C1}"/>
    <cellStyle name="Comma 46 2 2" xfId="16332" xr:uid="{A155A46E-B776-433B-954A-EE128696FF0E}"/>
    <cellStyle name="Comma 46 2 2 2" xfId="16333" xr:uid="{0E649145-B25C-42A8-AE61-6CCAA05BB5E2}"/>
    <cellStyle name="Comma 46 2 2 2 2" xfId="16334" xr:uid="{11F9ADF1-3DEF-4133-B71D-3B52AA0517C8}"/>
    <cellStyle name="Comma 46 2 2 2 2 2" xfId="16335" xr:uid="{2050E6DF-0E74-4129-A14E-2EF0667EFE80}"/>
    <cellStyle name="Comma 46 2 2 2 2 2 2" xfId="16336" xr:uid="{F6B5EBF6-FE8D-47A8-8C7F-81DEDDE4319D}"/>
    <cellStyle name="Comma 46 2 2 2 2 2 2 2" xfId="16337" xr:uid="{82FE862C-6EB6-4A84-AE77-C1639FAE7DF0}"/>
    <cellStyle name="Comma 46 2 2 2 2 2 3" xfId="16338" xr:uid="{FAB3C01D-87D5-454B-9192-C1B603E15478}"/>
    <cellStyle name="Comma 46 2 2 2 2 3" xfId="16339" xr:uid="{FE5FEF5F-F440-49BB-AD76-7B0FBD836D78}"/>
    <cellStyle name="Comma 46 2 2 2 2 3 2" xfId="16340" xr:uid="{922CBF63-3C3A-4B94-8B0A-58F9CDE59B96}"/>
    <cellStyle name="Comma 46 2 2 2 2 4" xfId="16341" xr:uid="{CA723D38-0353-43AC-919C-D7362214038D}"/>
    <cellStyle name="Comma 46 2 2 2 2 5" xfId="16342" xr:uid="{988868ED-EFCC-45F9-96F1-BA71A1454038}"/>
    <cellStyle name="Comma 46 2 2 2 3" xfId="16343" xr:uid="{26CDD598-F0D2-40A6-897A-6897320159CB}"/>
    <cellStyle name="Comma 46 2 2 2 3 2" xfId="16344" xr:uid="{3F614DB0-440C-4DB1-95C2-E62141E9D921}"/>
    <cellStyle name="Comma 46 2 2 2 3 2 2" xfId="16345" xr:uid="{236F1B5E-9A22-45A2-8AF6-DE7B850144F3}"/>
    <cellStyle name="Comma 46 2 2 2 3 3" xfId="16346" xr:uid="{30EA2A7C-F459-4578-907D-FE1145CC0B34}"/>
    <cellStyle name="Comma 46 2 2 2 4" xfId="16347" xr:uid="{CEF8A0E6-EFE1-484C-A9AE-E711D7028919}"/>
    <cellStyle name="Comma 46 2 2 2 4 2" xfId="16348" xr:uid="{7551306C-B1B3-435E-A6C1-5A60ADC52EA2}"/>
    <cellStyle name="Comma 46 2 2 2 5" xfId="16349" xr:uid="{C6733F95-A58C-40AC-B325-95456C65A8B8}"/>
    <cellStyle name="Comma 46 2 2 2 6" xfId="16350" xr:uid="{4386AA19-4363-48CF-A182-F36F03BB52CD}"/>
    <cellStyle name="Comma 46 2 2 3" xfId="16351" xr:uid="{B255C721-7932-408B-A166-8B3DD99B906B}"/>
    <cellStyle name="Comma 46 2 2 3 2" xfId="16352" xr:uid="{CD20F605-E500-410A-B903-C05209E4FB8D}"/>
    <cellStyle name="Comma 46 2 2 3 2 2" xfId="16353" xr:uid="{D7F7AD09-21D2-4356-9CBE-909926B7FDF7}"/>
    <cellStyle name="Comma 46 2 2 3 2 2 2" xfId="16354" xr:uid="{B16534B5-9D00-4F1E-A750-7DC80CDA8BD0}"/>
    <cellStyle name="Comma 46 2 2 3 2 3" xfId="16355" xr:uid="{72587190-ACAD-43A3-861C-03AEADAFC821}"/>
    <cellStyle name="Comma 46 2 2 3 3" xfId="16356" xr:uid="{EA20017D-144D-461F-B262-34ABC0B87D9A}"/>
    <cellStyle name="Comma 46 2 2 3 3 2" xfId="16357" xr:uid="{B85F595A-3CBC-4BC1-9321-BD157D163478}"/>
    <cellStyle name="Comma 46 2 2 3 4" xfId="16358" xr:uid="{98C22973-797D-43B6-AE33-DE2F65C23CEE}"/>
    <cellStyle name="Comma 46 2 2 3 5" xfId="16359" xr:uid="{99F55C78-D8EE-4151-A92A-EDEB2A29E9A3}"/>
    <cellStyle name="Comma 46 2 2 4" xfId="16360" xr:uid="{29F94B9F-2270-4858-AAB9-515B8460C536}"/>
    <cellStyle name="Comma 46 2 2 4 2" xfId="16361" xr:uid="{D535D0CC-4373-4B95-A467-85E4EF074EE0}"/>
    <cellStyle name="Comma 46 2 2 4 2 2" xfId="16362" xr:uid="{1F2FC0DD-92E9-43EF-8A35-F2D39CC41E8D}"/>
    <cellStyle name="Comma 46 2 2 4 3" xfId="16363" xr:uid="{C4D390C6-11F9-4FCC-BC9F-A255620AF7D3}"/>
    <cellStyle name="Comma 46 2 2 4 4" xfId="16364" xr:uid="{18FA14A1-BAD5-4E79-8AD8-9EDD73F6752B}"/>
    <cellStyle name="Comma 46 2 2 5" xfId="16365" xr:uid="{5F511D4E-3E11-4784-94F3-B88ED4E4459C}"/>
    <cellStyle name="Comma 46 2 2 5 2" xfId="16366" xr:uid="{36B9915C-91B6-4075-8254-F0FDACCFE6D5}"/>
    <cellStyle name="Comma 46 2 2 6" xfId="16367" xr:uid="{56040C97-3E5A-4942-AB77-6FB7487F32A3}"/>
    <cellStyle name="Comma 46 2 2 6 2" xfId="16368" xr:uid="{8F75155E-221A-411D-9940-E6752209E9C9}"/>
    <cellStyle name="Comma 46 2 2 7" xfId="16369" xr:uid="{F14C6904-BC3E-4C3C-BAFC-0E86A4A9DFF7}"/>
    <cellStyle name="Comma 46 2 3" xfId="16370" xr:uid="{388F6DD1-CA99-4981-A1B3-F7A693ACB92D}"/>
    <cellStyle name="Comma 46 2 3 2" xfId="16371" xr:uid="{A90CDA28-0725-44F7-B300-ABDE0DB7D4F7}"/>
    <cellStyle name="Comma 46 2 3 2 2" xfId="16372" xr:uid="{42E12392-896E-4BDD-82F4-C12DB67DEF81}"/>
    <cellStyle name="Comma 46 2 3 2 2 2" xfId="16373" xr:uid="{74E5F292-686E-4836-B086-F6C45E9B1FAE}"/>
    <cellStyle name="Comma 46 2 3 2 2 2 2" xfId="16374" xr:uid="{B2BF7DEC-70C3-4C3A-9811-632606DA791D}"/>
    <cellStyle name="Comma 46 2 3 2 2 2 2 2" xfId="16375" xr:uid="{D8FC9107-6111-4907-80B3-F3D107150095}"/>
    <cellStyle name="Comma 46 2 3 2 2 2 3" xfId="16376" xr:uid="{D4052662-C1AE-4A55-A31E-D4667F92DDE5}"/>
    <cellStyle name="Comma 46 2 3 2 2 3" xfId="16377" xr:uid="{225B5B5E-B588-4A2B-AF2B-577153DBD891}"/>
    <cellStyle name="Comma 46 2 3 2 2 3 2" xfId="16378" xr:uid="{D4949D3B-C184-4B1F-92B5-69C688BB4575}"/>
    <cellStyle name="Comma 46 2 3 2 2 4" xfId="16379" xr:uid="{BA0319BB-2F11-4348-A0C5-ED38BE998CA7}"/>
    <cellStyle name="Comma 46 2 3 2 2 5" xfId="16380" xr:uid="{EBC5724A-2FCA-425C-B937-D1BB08E62024}"/>
    <cellStyle name="Comma 46 2 3 2 3" xfId="16381" xr:uid="{6148868D-29E7-463A-9CC2-ECCF8D7F1F30}"/>
    <cellStyle name="Comma 46 2 3 2 3 2" xfId="16382" xr:uid="{1C1D11DE-7CCD-46E4-B96C-5ABB67B8B2D9}"/>
    <cellStyle name="Comma 46 2 3 2 3 2 2" xfId="16383" xr:uid="{31F8A7F7-7792-4C18-BE96-B77B9E47E39E}"/>
    <cellStyle name="Comma 46 2 3 2 3 3" xfId="16384" xr:uid="{EB8739F2-F52B-479B-BA9E-8EC18C2209DB}"/>
    <cellStyle name="Comma 46 2 3 2 4" xfId="16385" xr:uid="{68D81715-262B-4113-9FA4-609F027B337A}"/>
    <cellStyle name="Comma 46 2 3 2 4 2" xfId="16386" xr:uid="{12912BEA-1FE4-466A-A929-3CA262133E21}"/>
    <cellStyle name="Comma 46 2 3 2 5" xfId="16387" xr:uid="{524BD18D-E241-404C-8D5B-EA5B2D092813}"/>
    <cellStyle name="Comma 46 2 3 2 6" xfId="16388" xr:uid="{36BD277A-71E5-479A-BAC2-9EC4209099C7}"/>
    <cellStyle name="Comma 46 2 3 3" xfId="16389" xr:uid="{85503568-276C-4D8A-BBF2-4014EAE51651}"/>
    <cellStyle name="Comma 46 2 3 3 2" xfId="16390" xr:uid="{B555E908-D097-49E5-95F0-28258CC571FC}"/>
    <cellStyle name="Comma 46 2 3 3 2 2" xfId="16391" xr:uid="{E7CA1A28-3E95-4322-A8F9-A26F420389A7}"/>
    <cellStyle name="Comma 46 2 3 3 2 2 2" xfId="16392" xr:uid="{0AD05B61-388B-46C3-B8EC-A75C37F38B43}"/>
    <cellStyle name="Comma 46 2 3 3 2 3" xfId="16393" xr:uid="{086F9AEA-EA66-4E5C-819A-53535D0AB141}"/>
    <cellStyle name="Comma 46 2 3 3 3" xfId="16394" xr:uid="{4007466D-CB61-4542-8D8C-C26EF8DF3F9C}"/>
    <cellStyle name="Comma 46 2 3 3 3 2" xfId="16395" xr:uid="{3FD5A86E-49C3-417C-AB07-35DB805CC0A8}"/>
    <cellStyle name="Comma 46 2 3 3 4" xfId="16396" xr:uid="{F5B8D6E7-9A0B-4BC4-ABB3-190AA6397BDA}"/>
    <cellStyle name="Comma 46 2 3 3 5" xfId="16397" xr:uid="{44C499D2-87CF-4E64-8FD1-83A4CDC99D0F}"/>
    <cellStyle name="Comma 46 2 3 4" xfId="16398" xr:uid="{239E820B-9816-46FD-9711-8B7E36E3F450}"/>
    <cellStyle name="Comma 46 2 3 4 2" xfId="16399" xr:uid="{D6670588-87DE-41F6-AC03-3816780ADA7E}"/>
    <cellStyle name="Comma 46 2 3 4 2 2" xfId="16400" xr:uid="{AAA844D0-8673-4892-A587-47973FD1E55B}"/>
    <cellStyle name="Comma 46 2 3 4 3" xfId="16401" xr:uid="{D610DD81-1EFF-4081-8C57-5BA96FD4B606}"/>
    <cellStyle name="Comma 46 2 3 4 4" xfId="16402" xr:uid="{8B77232F-5951-4A56-8E4E-99BB7235C589}"/>
    <cellStyle name="Comma 46 2 3 5" xfId="16403" xr:uid="{05DC2555-DE15-4C24-BFE4-8BBCC9433B7F}"/>
    <cellStyle name="Comma 46 2 3 5 2" xfId="16404" xr:uid="{80B0543E-0BD1-43CC-9381-3AAF4F2D5244}"/>
    <cellStyle name="Comma 46 2 3 6" xfId="16405" xr:uid="{3E3CF179-1AC6-47D0-991B-4595ADB40F1A}"/>
    <cellStyle name="Comma 46 2 3 6 2" xfId="16406" xr:uid="{8747A662-DC28-4ED9-93FD-8D3070D2D13B}"/>
    <cellStyle name="Comma 46 2 3 7" xfId="16407" xr:uid="{3C40AB14-9DF1-45A6-B914-595248BF793A}"/>
    <cellStyle name="Comma 46 2 4" xfId="16408" xr:uid="{B5AC70A3-BF0B-4475-97C3-91D56C8B403D}"/>
    <cellStyle name="Comma 46 2 4 2" xfId="16409" xr:uid="{76572084-12FE-4B4F-9629-BA6AAE7383B9}"/>
    <cellStyle name="Comma 46 2 4 2 2" xfId="16410" xr:uid="{F8199F2B-9420-4079-9048-5C44421EF66A}"/>
    <cellStyle name="Comma 46 2 4 2 2 2" xfId="16411" xr:uid="{676DF4C1-82F6-4897-99C8-642CDD274EB0}"/>
    <cellStyle name="Comma 46 2 4 2 2 2 2" xfId="16412" xr:uid="{7F5FFCA4-DFBA-4B8C-B678-E5DFD2F0DC14}"/>
    <cellStyle name="Comma 46 2 4 2 2 3" xfId="16413" xr:uid="{572F96F2-7FB8-47E3-AC69-245928F22072}"/>
    <cellStyle name="Comma 46 2 4 2 3" xfId="16414" xr:uid="{8B8FCB28-7A12-4CC7-AB88-29238F9D77EE}"/>
    <cellStyle name="Comma 46 2 4 2 3 2" xfId="16415" xr:uid="{10CE51CA-CE52-4B16-B97E-E649E9A44411}"/>
    <cellStyle name="Comma 46 2 4 2 4" xfId="16416" xr:uid="{78CE62C4-5EC1-4309-90A5-EE10C3E501FD}"/>
    <cellStyle name="Comma 46 2 4 2 5" xfId="16417" xr:uid="{36116508-E260-4D2B-94E2-4D9FC4832F76}"/>
    <cellStyle name="Comma 46 2 4 3" xfId="16418" xr:uid="{F291DC19-DC89-4ABB-8173-CB1EB4EBF9CC}"/>
    <cellStyle name="Comma 46 2 4 3 2" xfId="16419" xr:uid="{27499C88-3AE3-4F32-A3DB-BD801A778793}"/>
    <cellStyle name="Comma 46 2 4 3 2 2" xfId="16420" xr:uid="{C8471040-B1BC-4CD2-81A1-4A77FECB59A9}"/>
    <cellStyle name="Comma 46 2 4 3 3" xfId="16421" xr:uid="{89E6A399-1E56-429B-A378-018F6BB74387}"/>
    <cellStyle name="Comma 46 2 4 4" xfId="16422" xr:uid="{3942920E-8925-4A30-85E6-7A236CCC069B}"/>
    <cellStyle name="Comma 46 2 4 4 2" xfId="16423" xr:uid="{D05053A3-EA3D-4AD5-8BBA-48F51140B7E0}"/>
    <cellStyle name="Comma 46 2 4 5" xfId="16424" xr:uid="{D6B18ED8-DE70-4929-87A5-6051E26388AD}"/>
    <cellStyle name="Comma 46 2 4 6" xfId="16425" xr:uid="{1B66CA8F-4E23-4E23-A1D8-8BE1F4EE96BE}"/>
    <cellStyle name="Comma 46 2 5" xfId="16426" xr:uid="{8CC05173-4742-43DA-ABA3-777B5AADFB04}"/>
    <cellStyle name="Comma 46 2 5 2" xfId="16427" xr:uid="{BAA35763-4AB0-464C-B007-F8F3964B3980}"/>
    <cellStyle name="Comma 46 2 5 2 2" xfId="16428" xr:uid="{4950012C-331F-413D-94F9-A7F498BD256A}"/>
    <cellStyle name="Comma 46 2 5 2 2 2" xfId="16429" xr:uid="{CA8148D9-295B-43E2-8C82-AE8B6A690944}"/>
    <cellStyle name="Comma 46 2 5 2 3" xfId="16430" xr:uid="{0BA610E6-567E-4966-A477-1A03007CFAFB}"/>
    <cellStyle name="Comma 46 2 5 3" xfId="16431" xr:uid="{A04C5F7B-9C3A-40DE-A8F9-08A8A57DD878}"/>
    <cellStyle name="Comma 46 2 5 3 2" xfId="16432" xr:uid="{DC11BBDB-F550-481D-95F2-9AABDE5AB002}"/>
    <cellStyle name="Comma 46 2 5 4" xfId="16433" xr:uid="{FC4905FA-FE66-40DB-99F1-AFE969B6A9A3}"/>
    <cellStyle name="Comma 46 2 5 5" xfId="16434" xr:uid="{ABFB0E69-3A43-4D5F-A8BA-F3B7DE1E800F}"/>
    <cellStyle name="Comma 46 2 6" xfId="16435" xr:uid="{CD905776-36A2-4C2F-B3BC-4F8CA1AD3D18}"/>
    <cellStyle name="Comma 46 2 6 2" xfId="16436" xr:uid="{A8515F01-C738-448B-9CF3-457E09F561E8}"/>
    <cellStyle name="Comma 46 2 6 2 2" xfId="16437" xr:uid="{77FA61E9-04A7-47A9-9743-EEF33A19F091}"/>
    <cellStyle name="Comma 46 2 6 2 2 2" xfId="16438" xr:uid="{902A8289-9809-4E97-BCE6-E2A75D995B1A}"/>
    <cellStyle name="Comma 46 2 6 2 3" xfId="16439" xr:uid="{33AECA36-47A7-45E9-AC2C-6DDE2FC09D2D}"/>
    <cellStyle name="Comma 46 2 6 3" xfId="16440" xr:uid="{E11DA8AB-884F-4504-8A65-B38246103929}"/>
    <cellStyle name="Comma 46 2 6 3 2" xfId="16441" xr:uid="{D7373FA9-4FB5-449F-AD32-DCC458744372}"/>
    <cellStyle name="Comma 46 2 6 4" xfId="16442" xr:uid="{6A59BDBF-1521-4C4A-8375-5C79DF5B9475}"/>
    <cellStyle name="Comma 46 2 6 5" xfId="16443" xr:uid="{EEF04C8E-23F3-4ECA-BF3F-0D52D00DA543}"/>
    <cellStyle name="Comma 46 2 7" xfId="16444" xr:uid="{679437F6-A194-45BC-850D-55CF60AD9DA3}"/>
    <cellStyle name="Comma 46 2 7 2" xfId="16445" xr:uid="{1A413147-8CA2-4351-B412-86D91DCBE790}"/>
    <cellStyle name="Comma 46 2 7 2 2" xfId="16446" xr:uid="{512CFFF8-3EA9-44DA-8B08-4FD253EE9B49}"/>
    <cellStyle name="Comma 46 2 7 3" xfId="16447" xr:uid="{B5772B8F-2330-4029-A7B2-8E190160377E}"/>
    <cellStyle name="Comma 46 2 7 4" xfId="16448" xr:uid="{50B032B9-5150-4B4E-A446-E7153B92D757}"/>
    <cellStyle name="Comma 46 2 8" xfId="16449" xr:uid="{CDDB1FFC-FB0F-48AD-9832-CEA06A2EE4B5}"/>
    <cellStyle name="Comma 46 2 8 2" xfId="16450" xr:uid="{B64B501F-58B8-450D-A975-82472931379A}"/>
    <cellStyle name="Comma 46 2 9" xfId="16451" xr:uid="{B4F17841-B137-4A59-89D2-F01203F31E1D}"/>
    <cellStyle name="Comma 46 2 9 2" xfId="16452" xr:uid="{4F1CF312-817F-4A84-87D1-D742992FE08C}"/>
    <cellStyle name="Comma 46 3" xfId="16453" xr:uid="{17F4334A-3C24-41CE-B24A-D53D4053B6B1}"/>
    <cellStyle name="Comma 46 3 2" xfId="16454" xr:uid="{F84332A9-4178-4ACD-9A65-7F7EE6CFF33D}"/>
    <cellStyle name="Comma 46 3 2 2" xfId="16455" xr:uid="{0EB21F8E-BA23-48BD-AC03-720D1ADEFBA0}"/>
    <cellStyle name="Comma 46 3 2 2 2" xfId="16456" xr:uid="{6FAC1B96-5E4B-4F5B-B7B0-9D96DD24C966}"/>
    <cellStyle name="Comma 46 3 2 2 2 2" xfId="16457" xr:uid="{D7F143A1-8C4A-41AD-A2F6-908C0D7E9593}"/>
    <cellStyle name="Comma 46 3 2 2 2 2 2" xfId="16458" xr:uid="{F09FA245-1CDA-4935-AA83-E86F06075DAC}"/>
    <cellStyle name="Comma 46 3 2 2 2 3" xfId="16459" xr:uid="{7C7E2311-8ECF-47AA-9C57-F51F66A5F4F6}"/>
    <cellStyle name="Comma 46 3 2 2 3" xfId="16460" xr:uid="{2107DBF5-10CC-4712-9555-5FFBD6366F18}"/>
    <cellStyle name="Comma 46 3 2 2 3 2" xfId="16461" xr:uid="{86771D4E-FD16-45E2-AF7F-CF5AF5675309}"/>
    <cellStyle name="Comma 46 3 2 2 4" xfId="16462" xr:uid="{29234F9F-3E51-4CB5-ABEE-949F5D33B4D0}"/>
    <cellStyle name="Comma 46 3 2 2 5" xfId="16463" xr:uid="{4CAD5376-D709-43D2-A7CD-A413A6045990}"/>
    <cellStyle name="Comma 46 3 2 3" xfId="16464" xr:uid="{63C9D839-2B9B-43D3-98BD-677D7A34DEE8}"/>
    <cellStyle name="Comma 46 3 2 3 2" xfId="16465" xr:uid="{6E98A6C4-563C-45AE-9A09-F4705DD59167}"/>
    <cellStyle name="Comma 46 3 2 3 2 2" xfId="16466" xr:uid="{11CBB1D5-2DF2-42EA-8EEE-D344591AEDA8}"/>
    <cellStyle name="Comma 46 3 2 3 3" xfId="16467" xr:uid="{7D6766B6-8639-48FA-9E97-3FD2A915C59B}"/>
    <cellStyle name="Comma 46 3 2 4" xfId="16468" xr:uid="{60033825-7810-48F5-8196-44C5AF58C5B3}"/>
    <cellStyle name="Comma 46 3 2 4 2" xfId="16469" xr:uid="{E419CBC4-4239-4FD8-9EFB-D74AE428FFFC}"/>
    <cellStyle name="Comma 46 3 2 5" xfId="16470" xr:uid="{C46C47F2-329A-4E71-9B3B-23F4FF780847}"/>
    <cellStyle name="Comma 46 3 2 6" xfId="16471" xr:uid="{42982522-CE7A-4E75-A3A6-31E4C9D0921D}"/>
    <cellStyle name="Comma 46 3 3" xfId="16472" xr:uid="{B348C722-B73C-4A93-93F7-92F2882A1570}"/>
    <cellStyle name="Comma 46 3 3 2" xfId="16473" xr:uid="{DDFABDFF-A918-4EF0-8C3F-2D76EDF67EDD}"/>
    <cellStyle name="Comma 46 3 3 2 2" xfId="16474" xr:uid="{DED36921-0B81-4A59-9D2A-53D277838313}"/>
    <cellStyle name="Comma 46 3 3 2 2 2" xfId="16475" xr:uid="{91D08A51-AA42-4510-AEFF-586A4A147CA9}"/>
    <cellStyle name="Comma 46 3 3 2 3" xfId="16476" xr:uid="{7EE54ACB-1FAA-4275-9CE8-3883E82E52FD}"/>
    <cellStyle name="Comma 46 3 3 3" xfId="16477" xr:uid="{A50E770B-6948-4F98-9E0C-B4A35A81BBA7}"/>
    <cellStyle name="Comma 46 3 3 3 2" xfId="16478" xr:uid="{0127EB42-0585-4666-BD54-85103174E6BB}"/>
    <cellStyle name="Comma 46 3 3 4" xfId="16479" xr:uid="{EDF844A5-0217-49B0-92CD-5C3F49F406D3}"/>
    <cellStyle name="Comma 46 3 3 5" xfId="16480" xr:uid="{01B442BC-4241-4AB3-9D52-00F2F1352DD5}"/>
    <cellStyle name="Comma 46 3 4" xfId="16481" xr:uid="{44B3757B-7383-415F-BAF7-0DCDCE478B59}"/>
    <cellStyle name="Comma 46 3 4 2" xfId="16482" xr:uid="{43A1DE82-A85D-4C09-B20D-12209284C729}"/>
    <cellStyle name="Comma 46 3 4 2 2" xfId="16483" xr:uid="{CD15595F-9DAC-4D70-AE1B-19D3019245D6}"/>
    <cellStyle name="Comma 46 3 4 3" xfId="16484" xr:uid="{91EFB5AA-F0DD-4A1F-822E-E6305E4FFDA7}"/>
    <cellStyle name="Comma 46 3 4 4" xfId="16485" xr:uid="{3595F337-B8CF-4914-96C3-A6526A3811F9}"/>
    <cellStyle name="Comma 46 3 5" xfId="16486" xr:uid="{F6E48939-3B6B-47CF-967E-EBD3C72B2163}"/>
    <cellStyle name="Comma 46 3 5 2" xfId="16487" xr:uid="{E649CBF9-DC5C-4A15-9CA0-2B8394825D2E}"/>
    <cellStyle name="Comma 46 3 6" xfId="16488" xr:uid="{E77774EA-A8F8-45B3-8BB1-634448079811}"/>
    <cellStyle name="Comma 46 3 6 2" xfId="16489" xr:uid="{00A53844-3D7A-486F-B122-D6474B98BD98}"/>
    <cellStyle name="Comma 46 3 7" xfId="16490" xr:uid="{16CACC16-5523-4A6B-A558-6F33D4B5BF41}"/>
    <cellStyle name="Comma 46 4" xfId="16491" xr:uid="{542EAF66-4ED1-4009-8EEA-95208BF38B58}"/>
    <cellStyle name="Comma 46 4 2" xfId="16492" xr:uid="{6E62312F-5521-45F0-BAEE-617BEAD480B8}"/>
    <cellStyle name="Comma 46 4 2 2" xfId="16493" xr:uid="{97F6C225-4169-4EDC-9F14-4090568FE389}"/>
    <cellStyle name="Comma 46 4 2 2 2" xfId="16494" xr:uid="{453BA253-E509-468C-A028-98AA84B55217}"/>
    <cellStyle name="Comma 46 4 2 2 2 2" xfId="16495" xr:uid="{89529BFA-DB37-4746-BA43-7EA79B584662}"/>
    <cellStyle name="Comma 46 4 2 2 2 2 2" xfId="16496" xr:uid="{C2281D63-7B52-4CDD-8F6D-69F9EB7BDBFA}"/>
    <cellStyle name="Comma 46 4 2 2 2 3" xfId="16497" xr:uid="{BFADD43D-E496-45D7-8219-A85A54BF04CD}"/>
    <cellStyle name="Comma 46 4 2 2 3" xfId="16498" xr:uid="{5324AFF9-152B-425B-A25A-A7EE6068B8D0}"/>
    <cellStyle name="Comma 46 4 2 2 3 2" xfId="16499" xr:uid="{AA9258AB-8D45-4215-A391-B842BF89036C}"/>
    <cellStyle name="Comma 46 4 2 2 4" xfId="16500" xr:uid="{F69C7EBF-9822-4B9C-8028-D91081EE93BD}"/>
    <cellStyle name="Comma 46 4 2 2 5" xfId="16501" xr:uid="{4B6D7C01-FB64-4AA9-8285-74C2CCA03421}"/>
    <cellStyle name="Comma 46 4 2 3" xfId="16502" xr:uid="{C6F9DA1A-5907-4BB3-AE89-4CD3E133388E}"/>
    <cellStyle name="Comma 46 4 2 3 2" xfId="16503" xr:uid="{ACFA73B8-CC13-430B-A8B6-412F67AC09FE}"/>
    <cellStyle name="Comma 46 4 2 3 2 2" xfId="16504" xr:uid="{CE5FEC9B-9C2E-4153-924D-CE09CED1AF52}"/>
    <cellStyle name="Comma 46 4 2 3 3" xfId="16505" xr:uid="{245D1C21-9BDF-4DB4-92E4-26288894B356}"/>
    <cellStyle name="Comma 46 4 2 4" xfId="16506" xr:uid="{213FD8C7-A6CB-42C3-9122-F99625C8052F}"/>
    <cellStyle name="Comma 46 4 2 4 2" xfId="16507" xr:uid="{5B414A0A-8B03-41AF-9421-9D5FAFF06BEA}"/>
    <cellStyle name="Comma 46 4 2 5" xfId="16508" xr:uid="{53E83189-585A-4873-9354-51C414B996D3}"/>
    <cellStyle name="Comma 46 4 2 6" xfId="16509" xr:uid="{E15AA7F5-C183-433F-BBD2-EB200099F23C}"/>
    <cellStyle name="Comma 46 4 3" xfId="16510" xr:uid="{4B9D036E-BFE5-4B94-9751-B17FE745F318}"/>
    <cellStyle name="Comma 46 4 3 2" xfId="16511" xr:uid="{A9638A91-F7F8-4292-9A1E-0639F1A40BDA}"/>
    <cellStyle name="Comma 46 4 3 2 2" xfId="16512" xr:uid="{878A3764-8416-411B-B944-EF85B6E1B49D}"/>
    <cellStyle name="Comma 46 4 3 2 2 2" xfId="16513" xr:uid="{4D870879-E75F-4BE8-9CC1-2143759B1293}"/>
    <cellStyle name="Comma 46 4 3 2 3" xfId="16514" xr:uid="{F0BD2DE6-DCEF-40B4-9055-330B9C8BA1D5}"/>
    <cellStyle name="Comma 46 4 3 3" xfId="16515" xr:uid="{B3106FD0-ADC2-4F9B-A36F-81575A4041A2}"/>
    <cellStyle name="Comma 46 4 3 3 2" xfId="16516" xr:uid="{90C3D5BD-5872-420D-9228-F7CCBF9CB36B}"/>
    <cellStyle name="Comma 46 4 3 4" xfId="16517" xr:uid="{E4137247-6F33-473C-95B0-F5C556CF4CF7}"/>
    <cellStyle name="Comma 46 4 3 5" xfId="16518" xr:uid="{4F0C9B10-E8D6-4F11-8B6B-FDD12E3CE588}"/>
    <cellStyle name="Comma 46 4 4" xfId="16519" xr:uid="{67A1FB3B-E9E9-4817-998D-88CA80EFEB9D}"/>
    <cellStyle name="Comma 46 4 4 2" xfId="16520" xr:uid="{D2571B6A-3EB0-43E1-BA4F-7897E5C7149A}"/>
    <cellStyle name="Comma 46 4 4 2 2" xfId="16521" xr:uid="{1F2EA5CC-E6A4-4F16-9B5D-3202408440DC}"/>
    <cellStyle name="Comma 46 4 4 3" xfId="16522" xr:uid="{F33D7CF5-027A-4332-AE04-04773C88F47C}"/>
    <cellStyle name="Comma 46 4 4 4" xfId="16523" xr:uid="{04CFB867-9019-4505-932E-40023EA6E0CC}"/>
    <cellStyle name="Comma 46 4 5" xfId="16524" xr:uid="{222CE1FE-AF20-4303-ABCD-686CE66A0584}"/>
    <cellStyle name="Comma 46 4 5 2" xfId="16525" xr:uid="{1BBFA5B4-F8F9-4396-8484-5A9C083FE7B9}"/>
    <cellStyle name="Comma 46 4 6" xfId="16526" xr:uid="{320C0D28-3849-4F7A-AE25-B691031A9899}"/>
    <cellStyle name="Comma 46 4 6 2" xfId="16527" xr:uid="{C9B22807-BECE-4DEB-AE43-5843972B07DC}"/>
    <cellStyle name="Comma 46 4 7" xfId="16528" xr:uid="{0DD06D89-EB99-494A-9570-2646BFF68D4B}"/>
    <cellStyle name="Comma 46 5" xfId="16529" xr:uid="{71A17225-D24E-44A0-BC48-89A1A1F1E395}"/>
    <cellStyle name="Comma 46 5 2" xfId="16530" xr:uid="{C49D3102-EA46-4A7B-9680-CDB79FB1B593}"/>
    <cellStyle name="Comma 46 5 2 2" xfId="16531" xr:uid="{2FAC3B95-4F89-4EC1-A5EF-47AFA9566BEF}"/>
    <cellStyle name="Comma 46 5 2 2 2" xfId="16532" xr:uid="{88B9F46B-8C49-4C5D-9590-FFEDD6C2FA33}"/>
    <cellStyle name="Comma 46 5 2 2 2 2" xfId="16533" xr:uid="{A71FBF87-163F-48FA-AE44-EB5BA64B5429}"/>
    <cellStyle name="Comma 46 5 2 2 3" xfId="16534" xr:uid="{02C972BC-F396-4423-B7A5-95ACAB275700}"/>
    <cellStyle name="Comma 46 5 2 3" xfId="16535" xr:uid="{2BF1127D-4353-4095-ABAA-741A3DA98F8D}"/>
    <cellStyle name="Comma 46 5 2 3 2" xfId="16536" xr:uid="{CD76E854-7CE1-49C0-ABD4-3DB3627CBA19}"/>
    <cellStyle name="Comma 46 5 2 4" xfId="16537" xr:uid="{4D4C0F3E-C1A3-4688-A3BD-E21A6C2BEBB7}"/>
    <cellStyle name="Comma 46 5 2 5" xfId="16538" xr:uid="{866F5334-E9F2-4376-ADB8-2AC50BCDC58B}"/>
    <cellStyle name="Comma 46 5 3" xfId="16539" xr:uid="{A96F7825-3E0A-486A-9578-87EFA176A641}"/>
    <cellStyle name="Comma 46 5 3 2" xfId="16540" xr:uid="{F8DF00BD-C447-4ECC-AEC4-9FAA2FC01BFA}"/>
    <cellStyle name="Comma 46 5 3 2 2" xfId="16541" xr:uid="{A51350CE-26B0-4BDB-A502-F0B83590A7A0}"/>
    <cellStyle name="Comma 46 5 3 3" xfId="16542" xr:uid="{7BB8501A-B849-4341-9C7F-157081D5AB70}"/>
    <cellStyle name="Comma 46 5 4" xfId="16543" xr:uid="{167C5C3C-9EC1-4400-9319-602058F846B3}"/>
    <cellStyle name="Comma 46 5 4 2" xfId="16544" xr:uid="{DA4109CE-AFAF-43BE-955A-C2C4BD52E461}"/>
    <cellStyle name="Comma 46 5 5" xfId="16545" xr:uid="{105BD96E-E37D-49BA-8392-64FC6BA35F9C}"/>
    <cellStyle name="Comma 46 5 6" xfId="16546" xr:uid="{FA2987B4-9154-47CA-9B1C-DDE282A02E3A}"/>
    <cellStyle name="Comma 46 6" xfId="16547" xr:uid="{D7BE58C2-61CD-44C2-877D-C45579C3E2A0}"/>
    <cellStyle name="Comma 46 6 2" xfId="16548" xr:uid="{24ACD493-1959-4007-9202-AB174FB538CF}"/>
    <cellStyle name="Comma 46 6 2 2" xfId="16549" xr:uid="{59C98090-AD9D-416E-B7F9-722429A022DA}"/>
    <cellStyle name="Comma 46 6 2 2 2" xfId="16550" xr:uid="{5DE08F19-E85C-4247-9B35-91E187182963}"/>
    <cellStyle name="Comma 46 6 2 3" xfId="16551" xr:uid="{76F6CB09-F76D-41F2-8C45-A687AB3376ED}"/>
    <cellStyle name="Comma 46 6 3" xfId="16552" xr:uid="{851499CC-3129-456C-8E20-F3391D8E4B0A}"/>
    <cellStyle name="Comma 46 6 3 2" xfId="16553" xr:uid="{80579593-6607-4E21-BF2E-29BE4FA5F24D}"/>
    <cellStyle name="Comma 46 6 4" xfId="16554" xr:uid="{5199994E-8F4A-45C8-BCE2-841EB7358108}"/>
    <cellStyle name="Comma 46 6 5" xfId="16555" xr:uid="{204941FA-EABE-4998-B3A7-7B087503E085}"/>
    <cellStyle name="Comma 46 7" xfId="16556" xr:uid="{BB656648-0E04-457C-B944-27DD9E2F88EA}"/>
    <cellStyle name="Comma 46 7 2" xfId="16557" xr:uid="{9275B8F1-D94E-467A-832A-13EA50F641E0}"/>
    <cellStyle name="Comma 46 7 2 2" xfId="16558" xr:uid="{0F63D474-C3A1-4A80-BCB7-3B5B72FAC67D}"/>
    <cellStyle name="Comma 46 7 2 2 2" xfId="16559" xr:uid="{ABA90384-25C5-47F0-B3FA-CAA6384DA4AC}"/>
    <cellStyle name="Comma 46 7 2 3" xfId="16560" xr:uid="{C386BF93-DC11-4549-BD02-F575A6230D6C}"/>
    <cellStyle name="Comma 46 7 3" xfId="16561" xr:uid="{B33E7A94-756E-473A-B7FA-7309E535920E}"/>
    <cellStyle name="Comma 46 7 3 2" xfId="16562" xr:uid="{5161CEF7-4C13-489D-84B9-3D48D38918D4}"/>
    <cellStyle name="Comma 46 7 4" xfId="16563" xr:uid="{2AB20FA4-6477-4B7D-9CDE-EFA9F90A54CE}"/>
    <cellStyle name="Comma 46 7 5" xfId="16564" xr:uid="{A34FFFA9-1498-4D62-A801-6D09EA6B79FC}"/>
    <cellStyle name="Comma 46 8" xfId="16565" xr:uid="{F9B25F1C-1030-4E1F-B103-5DAC5BB76E4A}"/>
    <cellStyle name="Comma 46 8 2" xfId="16566" xr:uid="{D6452CA8-0664-4183-9EEA-524FD390CFA7}"/>
    <cellStyle name="Comma 46 8 2 2" xfId="16567" xr:uid="{D588AD94-16F3-47AF-B3C4-DEF4EE6BCFED}"/>
    <cellStyle name="Comma 46 8 3" xfId="16568" xr:uid="{2A29DDBE-4AC2-4DE2-B52A-E05438746159}"/>
    <cellStyle name="Comma 46 8 4" xfId="16569" xr:uid="{6946DCC5-2260-42F2-BCD6-181BBA12D1D7}"/>
    <cellStyle name="Comma 46 9" xfId="16570" xr:uid="{813DC292-1E67-4A76-8D8F-5700B671FE83}"/>
    <cellStyle name="Comma 46 9 2" xfId="16571" xr:uid="{41737F82-172B-4614-9578-A2FCC410EFBF}"/>
    <cellStyle name="Comma 47" xfId="16572" xr:uid="{67ABBEF7-43D4-4D0B-B0F3-9B4F4C3427D9}"/>
    <cellStyle name="Comma 47 10" xfId="16573" xr:uid="{A3C036F6-6A8E-45F6-B01A-48C67EF6EDD4}"/>
    <cellStyle name="Comma 47 10 2" xfId="16574" xr:uid="{B3B78C00-3858-4BA8-B19D-79181DAE520E}"/>
    <cellStyle name="Comma 47 11" xfId="16575" xr:uid="{104FC250-3A23-4119-87E6-D126FF7ADB72}"/>
    <cellStyle name="Comma 47 2" xfId="16576" xr:uid="{064AB35B-EC45-47EF-8B6E-C6EA340EEA39}"/>
    <cellStyle name="Comma 47 2 10" xfId="16577" xr:uid="{8B82115D-AA01-4BA6-A4AA-000524BA19B6}"/>
    <cellStyle name="Comma 47 2 2" xfId="16578" xr:uid="{4AEAF153-D3AF-44B5-9FB9-7FA27E69DBCB}"/>
    <cellStyle name="Comma 47 2 2 2" xfId="16579" xr:uid="{6E4D5AA3-D2D5-41C7-8914-CD7214FEB2FB}"/>
    <cellStyle name="Comma 47 2 2 2 2" xfId="16580" xr:uid="{AAAD256D-66EC-42B7-BFC7-EE806E327FCF}"/>
    <cellStyle name="Comma 47 2 2 2 2 2" xfId="16581" xr:uid="{37422832-D8FE-414C-A780-241A269C6A28}"/>
    <cellStyle name="Comma 47 2 2 2 2 2 2" xfId="16582" xr:uid="{9FA1642C-A166-45FA-9099-32D22752B362}"/>
    <cellStyle name="Comma 47 2 2 2 2 2 2 2" xfId="16583" xr:uid="{0E97D062-6CAD-47E6-9E75-ADB0D3D5B2D6}"/>
    <cellStyle name="Comma 47 2 2 2 2 2 3" xfId="16584" xr:uid="{FDDA6248-E735-4AB0-BC56-D28D6B818531}"/>
    <cellStyle name="Comma 47 2 2 2 2 3" xfId="16585" xr:uid="{94BFBA8D-CD8C-4F16-B6F0-B7955838D2F3}"/>
    <cellStyle name="Comma 47 2 2 2 2 3 2" xfId="16586" xr:uid="{435581B1-2865-4EF4-A0D2-C6351DF633F2}"/>
    <cellStyle name="Comma 47 2 2 2 2 4" xfId="16587" xr:uid="{DFC7C16B-F4CA-417B-BAD2-AFF8D44DD04B}"/>
    <cellStyle name="Comma 47 2 2 2 2 5" xfId="16588" xr:uid="{544AA6E3-D0C0-412E-A53D-304A9D389E0D}"/>
    <cellStyle name="Comma 47 2 2 2 3" xfId="16589" xr:uid="{872198BC-8930-43E0-94D6-42D1B5F9A193}"/>
    <cellStyle name="Comma 47 2 2 2 3 2" xfId="16590" xr:uid="{D06CBED5-190D-4933-8BFF-AF46533B038D}"/>
    <cellStyle name="Comma 47 2 2 2 3 2 2" xfId="16591" xr:uid="{E3EB1DD6-1D76-4F6D-A2FD-D5FF9E73B5BE}"/>
    <cellStyle name="Comma 47 2 2 2 3 3" xfId="16592" xr:uid="{38C50D1E-59FF-464A-8893-D361F644B76A}"/>
    <cellStyle name="Comma 47 2 2 2 4" xfId="16593" xr:uid="{EAB94D65-0283-4327-946D-A102AC957A45}"/>
    <cellStyle name="Comma 47 2 2 2 4 2" xfId="16594" xr:uid="{3A024391-8180-4848-9887-7B95B1D2F5AB}"/>
    <cellStyle name="Comma 47 2 2 2 5" xfId="16595" xr:uid="{26D2B2A3-1633-417F-9E62-EA3243280A08}"/>
    <cellStyle name="Comma 47 2 2 2 6" xfId="16596" xr:uid="{A70B7E1B-1D30-478A-B539-9D28CBF49978}"/>
    <cellStyle name="Comma 47 2 2 3" xfId="16597" xr:uid="{C95602F8-CDB7-4851-9FF5-5D8B4A35605C}"/>
    <cellStyle name="Comma 47 2 2 3 2" xfId="16598" xr:uid="{6589EEC9-6204-4DAB-A802-CB85840996E4}"/>
    <cellStyle name="Comma 47 2 2 3 2 2" xfId="16599" xr:uid="{2E1D18F1-7D27-41FE-9E80-8BDB25AC4D2D}"/>
    <cellStyle name="Comma 47 2 2 3 2 2 2" xfId="16600" xr:uid="{B53AC063-55EA-473E-962B-AEB57D255B9B}"/>
    <cellStyle name="Comma 47 2 2 3 2 3" xfId="16601" xr:uid="{91637048-CC68-42A9-8B97-2C778564CC48}"/>
    <cellStyle name="Comma 47 2 2 3 3" xfId="16602" xr:uid="{A5F1FF39-0B16-4ED0-82F5-46029869930F}"/>
    <cellStyle name="Comma 47 2 2 3 3 2" xfId="16603" xr:uid="{4E5F4B3A-C9A2-4C5E-AA01-F556D46277E7}"/>
    <cellStyle name="Comma 47 2 2 3 4" xfId="16604" xr:uid="{2D223186-7614-4552-AFB9-65E21760D9A5}"/>
    <cellStyle name="Comma 47 2 2 3 5" xfId="16605" xr:uid="{E8585477-988C-4BCE-AE09-E2D3A9426B3B}"/>
    <cellStyle name="Comma 47 2 2 4" xfId="16606" xr:uid="{ED31A0A2-8C00-4469-9483-A1B2FA15BE4B}"/>
    <cellStyle name="Comma 47 2 2 4 2" xfId="16607" xr:uid="{3090040A-34A2-4550-9E9F-9A1FA93DA59A}"/>
    <cellStyle name="Comma 47 2 2 4 2 2" xfId="16608" xr:uid="{10959046-F236-4BED-9460-C0562F9A001C}"/>
    <cellStyle name="Comma 47 2 2 4 3" xfId="16609" xr:uid="{E7862874-1FFC-460B-B153-D63904C621F2}"/>
    <cellStyle name="Comma 47 2 2 4 4" xfId="16610" xr:uid="{7F11F596-94B7-499A-9890-56138A4D15D3}"/>
    <cellStyle name="Comma 47 2 2 5" xfId="16611" xr:uid="{D57ED7CA-B308-4405-8AFC-F2E20B70CDEE}"/>
    <cellStyle name="Comma 47 2 2 5 2" xfId="16612" xr:uid="{73ACD1AF-4885-476D-BB3F-1271FEA35C9E}"/>
    <cellStyle name="Comma 47 2 2 6" xfId="16613" xr:uid="{13CE8690-9D0F-48A1-84E9-A4F68F9861D7}"/>
    <cellStyle name="Comma 47 2 2 6 2" xfId="16614" xr:uid="{4D54A7C6-761D-41EB-ACC8-7FDA9E9B810A}"/>
    <cellStyle name="Comma 47 2 2 7" xfId="16615" xr:uid="{E747FAA2-DF2D-43CF-B577-C00416775220}"/>
    <cellStyle name="Comma 47 2 3" xfId="16616" xr:uid="{A3A48A0E-9FEA-4569-95F2-90C338A88672}"/>
    <cellStyle name="Comma 47 2 3 2" xfId="16617" xr:uid="{0284EB4F-1F6E-4AE2-BB88-70D6A92031BA}"/>
    <cellStyle name="Comma 47 2 3 2 2" xfId="16618" xr:uid="{BF36B648-FF67-4E8C-8B9E-8FEF292B388A}"/>
    <cellStyle name="Comma 47 2 3 2 2 2" xfId="16619" xr:uid="{FD3FAC31-1EB9-42B6-9287-47CAA0D4885C}"/>
    <cellStyle name="Comma 47 2 3 2 2 2 2" xfId="16620" xr:uid="{E016A9F2-A04F-421C-978C-AB04296D496A}"/>
    <cellStyle name="Comma 47 2 3 2 2 2 2 2" xfId="16621" xr:uid="{477C0147-96DF-4B7D-825A-428686CD9696}"/>
    <cellStyle name="Comma 47 2 3 2 2 2 3" xfId="16622" xr:uid="{96B9C00D-7E7C-42A4-9959-0558EE4A860C}"/>
    <cellStyle name="Comma 47 2 3 2 2 3" xfId="16623" xr:uid="{E10D98E4-D925-4E05-BD34-994DAEAD2E22}"/>
    <cellStyle name="Comma 47 2 3 2 2 3 2" xfId="16624" xr:uid="{998F56C6-CE3D-4F54-AB5C-80E245EAA28C}"/>
    <cellStyle name="Comma 47 2 3 2 2 4" xfId="16625" xr:uid="{BCEE2BB3-63F9-4830-BB1B-EFDFF15A71F8}"/>
    <cellStyle name="Comma 47 2 3 2 2 5" xfId="16626" xr:uid="{49FD0090-529E-480C-93FD-56BC0F8E1EDB}"/>
    <cellStyle name="Comma 47 2 3 2 3" xfId="16627" xr:uid="{79CDECD7-CC4D-4A3E-A3DC-C193CEB46330}"/>
    <cellStyle name="Comma 47 2 3 2 3 2" xfId="16628" xr:uid="{CD36050F-5F14-4ACB-96FA-61D8F990CDA2}"/>
    <cellStyle name="Comma 47 2 3 2 3 2 2" xfId="16629" xr:uid="{98D87FDD-3B3D-4103-A1A2-D01ECDD41F7F}"/>
    <cellStyle name="Comma 47 2 3 2 3 3" xfId="16630" xr:uid="{A1205798-A1E3-414C-B420-69FC917CE3F9}"/>
    <cellStyle name="Comma 47 2 3 2 4" xfId="16631" xr:uid="{A8D556E4-E7EE-4657-AD33-281669CEF88B}"/>
    <cellStyle name="Comma 47 2 3 2 4 2" xfId="16632" xr:uid="{50586056-70CC-492B-89DB-EC2FAFEBE877}"/>
    <cellStyle name="Comma 47 2 3 2 5" xfId="16633" xr:uid="{0CD37E59-1494-4C9C-A518-B4D50A4F3EFF}"/>
    <cellStyle name="Comma 47 2 3 2 6" xfId="16634" xr:uid="{B93D2532-9B7A-40CD-8723-9B0AD80B557F}"/>
    <cellStyle name="Comma 47 2 3 3" xfId="16635" xr:uid="{FCF0604B-3F7D-4B88-8E4A-B9C4B3C312B4}"/>
    <cellStyle name="Comma 47 2 3 3 2" xfId="16636" xr:uid="{C9EFFBFC-9344-4C4B-BDF0-B4760E73E95C}"/>
    <cellStyle name="Comma 47 2 3 3 2 2" xfId="16637" xr:uid="{B7A134C5-1F0C-440A-9C63-012F32C7FC70}"/>
    <cellStyle name="Comma 47 2 3 3 2 2 2" xfId="16638" xr:uid="{54179D31-1A91-493F-9DB3-6F5AFFA11B78}"/>
    <cellStyle name="Comma 47 2 3 3 2 3" xfId="16639" xr:uid="{04AF755E-5231-407A-B278-208841D721DD}"/>
    <cellStyle name="Comma 47 2 3 3 3" xfId="16640" xr:uid="{EEE177D5-EAD1-4B08-867D-ED1C6C2C7611}"/>
    <cellStyle name="Comma 47 2 3 3 3 2" xfId="16641" xr:uid="{09D75B31-A5C0-4189-B88E-E622C7D85FC0}"/>
    <cellStyle name="Comma 47 2 3 3 4" xfId="16642" xr:uid="{A247D030-FC76-4CEA-B551-15F77E799858}"/>
    <cellStyle name="Comma 47 2 3 3 5" xfId="16643" xr:uid="{09046C5F-5346-43B1-B27B-A1D3B94E3857}"/>
    <cellStyle name="Comma 47 2 3 4" xfId="16644" xr:uid="{4D8D2D22-5C3F-48C9-9101-9B95B863ACB9}"/>
    <cellStyle name="Comma 47 2 3 4 2" xfId="16645" xr:uid="{6A828423-88B8-4F52-A77C-B68CE8065BE9}"/>
    <cellStyle name="Comma 47 2 3 4 2 2" xfId="16646" xr:uid="{DE8CD46F-2E51-4FF6-B3FE-E4B4D8B578E7}"/>
    <cellStyle name="Comma 47 2 3 4 3" xfId="16647" xr:uid="{53B9D34B-1D74-48CA-A06A-CD9EDE26A2F0}"/>
    <cellStyle name="Comma 47 2 3 4 4" xfId="16648" xr:uid="{61EFDDAA-27E1-4CF7-86F9-9B11C5EEB15C}"/>
    <cellStyle name="Comma 47 2 3 5" xfId="16649" xr:uid="{5CE1FADC-0193-4587-B722-CD1F4C9357E3}"/>
    <cellStyle name="Comma 47 2 3 5 2" xfId="16650" xr:uid="{547B4D2A-BD2B-4ADE-946D-77F826FB606E}"/>
    <cellStyle name="Comma 47 2 3 6" xfId="16651" xr:uid="{0D658F9E-C396-4B12-920C-47654E22EFBE}"/>
    <cellStyle name="Comma 47 2 3 6 2" xfId="16652" xr:uid="{BD769D8D-A254-4C78-86D7-90F952BDD404}"/>
    <cellStyle name="Comma 47 2 3 7" xfId="16653" xr:uid="{D69F909F-A3B5-4E5E-9AD1-C98ECFB1FCA9}"/>
    <cellStyle name="Comma 47 2 4" xfId="16654" xr:uid="{32D1EC67-1C63-4578-8C2A-BC1344B5973B}"/>
    <cellStyle name="Comma 47 2 4 2" xfId="16655" xr:uid="{62343398-98B6-4743-A468-C9C8C7B2CE43}"/>
    <cellStyle name="Comma 47 2 4 2 2" xfId="16656" xr:uid="{F89BD62E-A17E-4033-96A8-D489AD0AC6C5}"/>
    <cellStyle name="Comma 47 2 4 2 2 2" xfId="16657" xr:uid="{D732B2CA-C8D7-4AAA-AACD-0E638B77DEA8}"/>
    <cellStyle name="Comma 47 2 4 2 2 2 2" xfId="16658" xr:uid="{AEBA8176-B8D2-4AC1-90F1-4A037134CBF2}"/>
    <cellStyle name="Comma 47 2 4 2 2 3" xfId="16659" xr:uid="{460B9498-4669-4A75-84E7-D53782D435A4}"/>
    <cellStyle name="Comma 47 2 4 2 3" xfId="16660" xr:uid="{223FC4B8-1660-480D-8B0C-F033EBBF70C4}"/>
    <cellStyle name="Comma 47 2 4 2 3 2" xfId="16661" xr:uid="{EAA9D77A-90F9-4BC0-86CB-A3A057F6210D}"/>
    <cellStyle name="Comma 47 2 4 2 4" xfId="16662" xr:uid="{1D530615-618B-479D-AD32-96118C4D47E8}"/>
    <cellStyle name="Comma 47 2 4 2 5" xfId="16663" xr:uid="{BD14BCBB-7914-4BFF-957A-0A98F6CFD637}"/>
    <cellStyle name="Comma 47 2 4 3" xfId="16664" xr:uid="{B99062C8-2739-4B0D-BF70-F2F59562C6F3}"/>
    <cellStyle name="Comma 47 2 4 3 2" xfId="16665" xr:uid="{95F31285-9DB1-410C-9033-43197EADFDE0}"/>
    <cellStyle name="Comma 47 2 4 3 2 2" xfId="16666" xr:uid="{DFFF986C-6A52-4426-AAC5-4DC536850B5B}"/>
    <cellStyle name="Comma 47 2 4 3 3" xfId="16667" xr:uid="{69880629-E312-4736-A0F9-3BB44F781F3D}"/>
    <cellStyle name="Comma 47 2 4 4" xfId="16668" xr:uid="{BBD1F42D-5F19-4007-9F35-1E3E1BADE901}"/>
    <cellStyle name="Comma 47 2 4 4 2" xfId="16669" xr:uid="{02D055E3-95D9-4F45-909D-E92E97CE5C5F}"/>
    <cellStyle name="Comma 47 2 4 5" xfId="16670" xr:uid="{65AF9118-47C8-4E16-9A41-F51B9F4C40D9}"/>
    <cellStyle name="Comma 47 2 4 6" xfId="16671" xr:uid="{7B3959AF-CA3E-437D-80D1-7351B1C07B22}"/>
    <cellStyle name="Comma 47 2 5" xfId="16672" xr:uid="{93B1DA2F-FB2E-4EDE-AADB-4E27FA0EAC8A}"/>
    <cellStyle name="Comma 47 2 5 2" xfId="16673" xr:uid="{FE060DA9-6C19-4C48-80BE-67D9CA3C18FF}"/>
    <cellStyle name="Comma 47 2 5 2 2" xfId="16674" xr:uid="{C8802C99-6561-4C5E-B3BD-074C0A17882C}"/>
    <cellStyle name="Comma 47 2 5 2 2 2" xfId="16675" xr:uid="{145A42B2-B1A1-4C36-A60C-BFF288C8F70C}"/>
    <cellStyle name="Comma 47 2 5 2 3" xfId="16676" xr:uid="{FCF8D4DD-BAA6-4D5F-B41F-698A8A56EB5F}"/>
    <cellStyle name="Comma 47 2 5 3" xfId="16677" xr:uid="{53B5B91A-B56F-47D1-B303-F45B93031526}"/>
    <cellStyle name="Comma 47 2 5 3 2" xfId="16678" xr:uid="{FFAC708E-B26A-41D7-A67D-4C9F73687F8C}"/>
    <cellStyle name="Comma 47 2 5 4" xfId="16679" xr:uid="{6A387999-9612-485E-8B0D-578C4F726AA1}"/>
    <cellStyle name="Comma 47 2 5 5" xfId="16680" xr:uid="{5FAD882D-B3D3-477A-B9C7-A951537F0874}"/>
    <cellStyle name="Comma 47 2 6" xfId="16681" xr:uid="{686D0F45-C920-4985-A462-19DBFD708CBA}"/>
    <cellStyle name="Comma 47 2 6 2" xfId="16682" xr:uid="{DD9946CA-D340-4EDE-A26D-7D0FCF7A0A40}"/>
    <cellStyle name="Comma 47 2 6 2 2" xfId="16683" xr:uid="{225C4F5B-61E8-4283-AA7E-BF96BD497E89}"/>
    <cellStyle name="Comma 47 2 6 2 2 2" xfId="16684" xr:uid="{A6A6DE43-BF28-4D4B-8C93-3389BC3BF9CE}"/>
    <cellStyle name="Comma 47 2 6 2 3" xfId="16685" xr:uid="{CC8F875D-127C-473C-9E1E-04CBE9BAD0FD}"/>
    <cellStyle name="Comma 47 2 6 3" xfId="16686" xr:uid="{1546A086-2B5F-41C6-8579-8332A39146D7}"/>
    <cellStyle name="Comma 47 2 6 3 2" xfId="16687" xr:uid="{AB6867F4-71BC-4896-83C5-E89EF50BF59F}"/>
    <cellStyle name="Comma 47 2 6 4" xfId="16688" xr:uid="{4F4FB47D-701A-48BC-ADB2-771A71E6B66D}"/>
    <cellStyle name="Comma 47 2 6 5" xfId="16689" xr:uid="{44617665-BD8F-41B8-B895-92300A29A35E}"/>
    <cellStyle name="Comma 47 2 7" xfId="16690" xr:uid="{98D1EDE6-2E81-4B32-85F1-45094BFB3CF0}"/>
    <cellStyle name="Comma 47 2 7 2" xfId="16691" xr:uid="{727800F5-118B-469F-BC73-21DBC4735267}"/>
    <cellStyle name="Comma 47 2 7 2 2" xfId="16692" xr:uid="{72A8BCD7-C438-409C-98BC-EF8471633514}"/>
    <cellStyle name="Comma 47 2 7 3" xfId="16693" xr:uid="{1431101A-38A5-43C7-812B-4F5706EBF7A2}"/>
    <cellStyle name="Comma 47 2 7 4" xfId="16694" xr:uid="{FF1B3A47-E09C-4D59-B323-DEFFF4B4E309}"/>
    <cellStyle name="Comma 47 2 8" xfId="16695" xr:uid="{2C204B92-FCD6-45AF-B5B4-5FD289F2EB76}"/>
    <cellStyle name="Comma 47 2 8 2" xfId="16696" xr:uid="{4831BF29-922E-4332-8864-6EDD6258B848}"/>
    <cellStyle name="Comma 47 2 9" xfId="16697" xr:uid="{4F2ED2E9-5013-4D93-A2D4-A6B038A59F0D}"/>
    <cellStyle name="Comma 47 2 9 2" xfId="16698" xr:uid="{181C5B17-8C13-4936-96E2-9CAFD97FD016}"/>
    <cellStyle name="Comma 47 3" xfId="16699" xr:uid="{F0180B43-075B-4490-9AEE-B35D1665CCE9}"/>
    <cellStyle name="Comma 47 3 2" xfId="16700" xr:uid="{1FA9CF1E-9835-4D63-857D-7C56E64D1914}"/>
    <cellStyle name="Comma 47 3 2 2" xfId="16701" xr:uid="{58BE968E-13AA-4764-B594-1735799A4446}"/>
    <cellStyle name="Comma 47 3 2 2 2" xfId="16702" xr:uid="{CF796846-99E6-4889-BCAA-60A8CDB84AC0}"/>
    <cellStyle name="Comma 47 3 2 2 2 2" xfId="16703" xr:uid="{32576205-260E-46C4-A786-E1E28EA4804F}"/>
    <cellStyle name="Comma 47 3 2 2 2 2 2" xfId="16704" xr:uid="{BDED6C3C-D974-4B18-B711-7468AF3FB56A}"/>
    <cellStyle name="Comma 47 3 2 2 2 3" xfId="16705" xr:uid="{84958FF4-AB53-43A2-A23D-4AEC738AC789}"/>
    <cellStyle name="Comma 47 3 2 2 3" xfId="16706" xr:uid="{44C86C6A-E58B-4D52-9B3B-A4A8BE839131}"/>
    <cellStyle name="Comma 47 3 2 2 3 2" xfId="16707" xr:uid="{D4F95C90-0741-4DF0-910B-6D0AD973CAEF}"/>
    <cellStyle name="Comma 47 3 2 2 4" xfId="16708" xr:uid="{94AC385E-84E7-45AA-93DD-F2D7CC3C5560}"/>
    <cellStyle name="Comma 47 3 2 2 5" xfId="16709" xr:uid="{428DB031-96C8-470C-8122-B6B6B2B38BFF}"/>
    <cellStyle name="Comma 47 3 2 3" xfId="16710" xr:uid="{087D5D8D-F44E-45C5-B883-9015CAB4D86D}"/>
    <cellStyle name="Comma 47 3 2 3 2" xfId="16711" xr:uid="{0DA6651E-B55C-4E70-9605-DBCD8A818AED}"/>
    <cellStyle name="Comma 47 3 2 3 2 2" xfId="16712" xr:uid="{46D42DA6-A786-41FF-A1B1-5ADDF181AB28}"/>
    <cellStyle name="Comma 47 3 2 3 3" xfId="16713" xr:uid="{D92C4F05-17AB-432E-B00D-5AB559F86156}"/>
    <cellStyle name="Comma 47 3 2 4" xfId="16714" xr:uid="{6E88E041-BD9F-4E8A-91D8-2E5BA4832638}"/>
    <cellStyle name="Comma 47 3 2 4 2" xfId="16715" xr:uid="{6952E567-17C8-4C57-B202-60166338EC03}"/>
    <cellStyle name="Comma 47 3 2 5" xfId="16716" xr:uid="{7A530B6B-0EFD-4002-89F7-3D7B502F3AD2}"/>
    <cellStyle name="Comma 47 3 2 6" xfId="16717" xr:uid="{65FAC72F-0E55-4A11-AEB7-335756E9CDCA}"/>
    <cellStyle name="Comma 47 3 3" xfId="16718" xr:uid="{D08AE6DA-78A0-4396-8CB2-8CF6D0177EB0}"/>
    <cellStyle name="Comma 47 3 3 2" xfId="16719" xr:uid="{32718096-4379-434A-8D66-25CB00483886}"/>
    <cellStyle name="Comma 47 3 3 2 2" xfId="16720" xr:uid="{AD3125F4-9D51-4F68-B244-559A941353E9}"/>
    <cellStyle name="Comma 47 3 3 2 2 2" xfId="16721" xr:uid="{5BB0E08D-D9F3-4E4C-BFE5-AE0A36910755}"/>
    <cellStyle name="Comma 47 3 3 2 3" xfId="16722" xr:uid="{EC43CBB9-7E53-4F7B-A0AC-A58F9B734DBC}"/>
    <cellStyle name="Comma 47 3 3 3" xfId="16723" xr:uid="{02B22F2D-7FF9-4FC2-8473-44B16D411537}"/>
    <cellStyle name="Comma 47 3 3 3 2" xfId="16724" xr:uid="{C5A3D06F-2191-4037-A497-A63746437609}"/>
    <cellStyle name="Comma 47 3 3 4" xfId="16725" xr:uid="{5D3C707A-B5AD-4D18-998F-3EEE55060BB6}"/>
    <cellStyle name="Comma 47 3 3 5" xfId="16726" xr:uid="{507436B2-F997-4CC2-8299-79F0D7A0FF14}"/>
    <cellStyle name="Comma 47 3 4" xfId="16727" xr:uid="{0CC7021F-ED31-40B9-90CF-1AEC0CEB64AB}"/>
    <cellStyle name="Comma 47 3 4 2" xfId="16728" xr:uid="{2655621F-38F3-4D31-9FF1-CFF6418656FD}"/>
    <cellStyle name="Comma 47 3 4 2 2" xfId="16729" xr:uid="{7E485DA8-138C-44C5-AB89-11879609868F}"/>
    <cellStyle name="Comma 47 3 4 3" xfId="16730" xr:uid="{42197DEA-367B-47CD-8CA7-E33BBC51D188}"/>
    <cellStyle name="Comma 47 3 4 4" xfId="16731" xr:uid="{FEBA62C8-17AA-413C-8CC9-56603D550165}"/>
    <cellStyle name="Comma 47 3 5" xfId="16732" xr:uid="{EB071A1E-C52D-451C-A7CE-540B291731D1}"/>
    <cellStyle name="Comma 47 3 5 2" xfId="16733" xr:uid="{89235400-08AA-4B30-8432-255416590D50}"/>
    <cellStyle name="Comma 47 3 6" xfId="16734" xr:uid="{5B87D2E4-D5B7-4108-B6A6-2565BB7F9CEA}"/>
    <cellStyle name="Comma 47 3 6 2" xfId="16735" xr:uid="{71FA542F-5DF4-4F4A-BE14-A4F07C8208B8}"/>
    <cellStyle name="Comma 47 3 7" xfId="16736" xr:uid="{61EA18BA-4228-450C-8B32-5FEED893F805}"/>
    <cellStyle name="Comma 47 4" xfId="16737" xr:uid="{80C6E09A-50E0-4E39-B200-EC105CDB7429}"/>
    <cellStyle name="Comma 47 4 2" xfId="16738" xr:uid="{F8EE8EE3-1765-41F9-9E56-018E8D3868D0}"/>
    <cellStyle name="Comma 47 4 2 2" xfId="16739" xr:uid="{14F9D456-6C7A-4781-B762-3334EBEEC05A}"/>
    <cellStyle name="Comma 47 4 2 2 2" xfId="16740" xr:uid="{9B4DDD6A-F401-4617-843D-8BFB622A03BC}"/>
    <cellStyle name="Comma 47 4 2 2 2 2" xfId="16741" xr:uid="{03E2522B-C134-4644-9D5D-F5E6D21012E3}"/>
    <cellStyle name="Comma 47 4 2 2 2 2 2" xfId="16742" xr:uid="{5D930401-2081-4093-8080-2A9D22D176A4}"/>
    <cellStyle name="Comma 47 4 2 2 2 3" xfId="16743" xr:uid="{3EAF745B-C665-47BD-AF08-87C6F446F033}"/>
    <cellStyle name="Comma 47 4 2 2 3" xfId="16744" xr:uid="{7CF34A55-6BE7-4E07-9354-488E41BDFA1E}"/>
    <cellStyle name="Comma 47 4 2 2 3 2" xfId="16745" xr:uid="{D150AAF3-58C3-43E8-9A40-C69E55BEDD7C}"/>
    <cellStyle name="Comma 47 4 2 2 4" xfId="16746" xr:uid="{7DFBC748-F4B5-4072-B499-34B954288E37}"/>
    <cellStyle name="Comma 47 4 2 2 5" xfId="16747" xr:uid="{7447AF4D-50D3-48F4-9865-BF711B075CA8}"/>
    <cellStyle name="Comma 47 4 2 3" xfId="16748" xr:uid="{1D54CF09-9314-4995-80D1-6AA7AE32D6CB}"/>
    <cellStyle name="Comma 47 4 2 3 2" xfId="16749" xr:uid="{252186D9-EF73-4D4A-8CFB-E934890073D0}"/>
    <cellStyle name="Comma 47 4 2 3 2 2" xfId="16750" xr:uid="{522E7C5F-C3D8-49AF-A7E7-5421F22A58E7}"/>
    <cellStyle name="Comma 47 4 2 3 3" xfId="16751" xr:uid="{0C431740-35D5-4343-A2B3-DB458B82502F}"/>
    <cellStyle name="Comma 47 4 2 4" xfId="16752" xr:uid="{6540C4C4-25DF-44E7-AAA1-14A2ACD30D16}"/>
    <cellStyle name="Comma 47 4 2 4 2" xfId="16753" xr:uid="{21E05357-367D-424A-AB2A-1E9CE88B8209}"/>
    <cellStyle name="Comma 47 4 2 5" xfId="16754" xr:uid="{6C8E849D-EA27-49D4-B299-16B81496580D}"/>
    <cellStyle name="Comma 47 4 2 6" xfId="16755" xr:uid="{079742CA-17E0-4725-8C62-A14979B68F37}"/>
    <cellStyle name="Comma 47 4 3" xfId="16756" xr:uid="{C0BE32D8-F688-421D-942A-3EEDB39723A9}"/>
    <cellStyle name="Comma 47 4 3 2" xfId="16757" xr:uid="{DBA46C9D-F6FE-4110-A3C6-511A04CD848A}"/>
    <cellStyle name="Comma 47 4 3 2 2" xfId="16758" xr:uid="{5C9B4427-3266-434E-9A76-140B6D780FA9}"/>
    <cellStyle name="Comma 47 4 3 2 2 2" xfId="16759" xr:uid="{514199D7-0653-4955-85A2-ABD6642423F2}"/>
    <cellStyle name="Comma 47 4 3 2 3" xfId="16760" xr:uid="{A1EA0F22-785B-461C-8571-349E765808DB}"/>
    <cellStyle name="Comma 47 4 3 3" xfId="16761" xr:uid="{7FD9A883-B4FE-488A-85A4-559A79D6373C}"/>
    <cellStyle name="Comma 47 4 3 3 2" xfId="16762" xr:uid="{8D25D2A7-8209-4C95-B462-50655274C196}"/>
    <cellStyle name="Comma 47 4 3 4" xfId="16763" xr:uid="{2E9BABE6-5CBE-4F7E-96E4-7CF3370D949A}"/>
    <cellStyle name="Comma 47 4 3 5" xfId="16764" xr:uid="{002860FF-BE9B-4B9A-8AE3-D99E0A73525A}"/>
    <cellStyle name="Comma 47 4 4" xfId="16765" xr:uid="{DF82535D-AED3-499E-86E5-E1D9C52A524A}"/>
    <cellStyle name="Comma 47 4 4 2" xfId="16766" xr:uid="{94AE1C12-32F1-4600-8EB5-561728E072B2}"/>
    <cellStyle name="Comma 47 4 4 2 2" xfId="16767" xr:uid="{AE84DF3C-8D0F-4A39-9131-55D5517CAE67}"/>
    <cellStyle name="Comma 47 4 4 3" xfId="16768" xr:uid="{C952B400-4962-47E1-9CA3-BA92B2CAF2AB}"/>
    <cellStyle name="Comma 47 4 4 4" xfId="16769" xr:uid="{CC642A5F-6FB5-47F4-9B70-0FC22216FADD}"/>
    <cellStyle name="Comma 47 4 5" xfId="16770" xr:uid="{1B2A734D-D29D-4E0F-9178-76ECA3069613}"/>
    <cellStyle name="Comma 47 4 5 2" xfId="16771" xr:uid="{A06CC37F-25D8-4AC2-92FE-1C3EBEE374DD}"/>
    <cellStyle name="Comma 47 4 6" xfId="16772" xr:uid="{8A5C8BB9-051B-4D55-8908-53F0DD0C34FA}"/>
    <cellStyle name="Comma 47 4 6 2" xfId="16773" xr:uid="{7E25AB89-A7B1-4FF1-AD91-43AFEA18E99D}"/>
    <cellStyle name="Comma 47 4 7" xfId="16774" xr:uid="{C3A30E3A-4115-47FD-A590-DFA9EDFB4754}"/>
    <cellStyle name="Comma 47 5" xfId="16775" xr:uid="{ACA36BEA-3D0F-4A8F-ADA9-9E9B48C96AB9}"/>
    <cellStyle name="Comma 47 5 2" xfId="16776" xr:uid="{2E424286-55CD-491B-803D-72D9C5BA84C9}"/>
    <cellStyle name="Comma 47 5 2 2" xfId="16777" xr:uid="{AC054AEE-714A-49F2-9DF3-9CD7553B1F81}"/>
    <cellStyle name="Comma 47 5 2 2 2" xfId="16778" xr:uid="{1D01CDD9-EEED-4FAD-9A70-EFB48BE908E7}"/>
    <cellStyle name="Comma 47 5 2 2 2 2" xfId="16779" xr:uid="{0CE84D2D-1331-4A17-A5F4-C8981F5DCA8C}"/>
    <cellStyle name="Comma 47 5 2 2 3" xfId="16780" xr:uid="{3AF006D8-CE3F-4FFD-9536-F0B5FBDCC7EA}"/>
    <cellStyle name="Comma 47 5 2 3" xfId="16781" xr:uid="{5CEEBBA1-B9F8-4253-B7E5-7F99E7BE6C7A}"/>
    <cellStyle name="Comma 47 5 2 3 2" xfId="16782" xr:uid="{D93F1066-E972-4879-8F56-30A2364EA3BD}"/>
    <cellStyle name="Comma 47 5 2 4" xfId="16783" xr:uid="{C615D203-FEC1-44FD-B264-26FA456CEA96}"/>
    <cellStyle name="Comma 47 5 2 5" xfId="16784" xr:uid="{8C4CA036-641C-4D6E-BC2C-29FBDE8D8E2B}"/>
    <cellStyle name="Comma 47 5 3" xfId="16785" xr:uid="{2821D0E8-7457-44F4-9332-05CCDB44779F}"/>
    <cellStyle name="Comma 47 5 3 2" xfId="16786" xr:uid="{87ABB8AF-6D98-4510-9F99-F49605FE8FE6}"/>
    <cellStyle name="Comma 47 5 3 2 2" xfId="16787" xr:uid="{3E4998D2-B4D6-4E40-9DD7-503F6B7FF4B3}"/>
    <cellStyle name="Comma 47 5 3 3" xfId="16788" xr:uid="{99C4E6FD-1E7B-4A87-9808-F01279CDBDE9}"/>
    <cellStyle name="Comma 47 5 4" xfId="16789" xr:uid="{CC0B5D3F-44BD-4AD8-BD62-6E87B7A37EBB}"/>
    <cellStyle name="Comma 47 5 4 2" xfId="16790" xr:uid="{F9B90BD8-9094-406D-84B8-0AB8C373446E}"/>
    <cellStyle name="Comma 47 5 5" xfId="16791" xr:uid="{CD045E84-BDE1-4399-A2E1-CBBB45E0003A}"/>
    <cellStyle name="Comma 47 5 6" xfId="16792" xr:uid="{37DBA009-9965-4DD0-9109-E27A3407719C}"/>
    <cellStyle name="Comma 47 6" xfId="16793" xr:uid="{EBE711DF-2ED0-4AB9-8BED-3D6705977466}"/>
    <cellStyle name="Comma 47 6 2" xfId="16794" xr:uid="{64153733-77C3-477D-9C09-3E027F19CBAF}"/>
    <cellStyle name="Comma 47 6 2 2" xfId="16795" xr:uid="{85BCB40D-C6D3-4FFC-B807-2E17BED0E4C9}"/>
    <cellStyle name="Comma 47 6 2 2 2" xfId="16796" xr:uid="{70E81F55-B3CC-46A4-BF32-DA248EB7F2B0}"/>
    <cellStyle name="Comma 47 6 2 3" xfId="16797" xr:uid="{CC70FE5C-3A19-47BA-B5C5-B5F2CAD672C1}"/>
    <cellStyle name="Comma 47 6 3" xfId="16798" xr:uid="{786173C4-AD5D-4D7A-A255-27DAF7A5E9D4}"/>
    <cellStyle name="Comma 47 6 3 2" xfId="16799" xr:uid="{8DD56ED4-BC49-406A-8833-4F22EC32C7E8}"/>
    <cellStyle name="Comma 47 6 4" xfId="16800" xr:uid="{12C11999-5827-4F67-A40A-DBDA8A415A87}"/>
    <cellStyle name="Comma 47 6 5" xfId="16801" xr:uid="{AE78757F-E959-4162-A832-1CD773DAAE85}"/>
    <cellStyle name="Comma 47 7" xfId="16802" xr:uid="{8F4CBD81-599F-4DD7-8F7C-6070923FD6AB}"/>
    <cellStyle name="Comma 47 7 2" xfId="16803" xr:uid="{B03F9CD6-6D06-4E12-9812-A21A1662F6C2}"/>
    <cellStyle name="Comma 47 7 2 2" xfId="16804" xr:uid="{CDA8C09A-C2E0-45BB-AF3F-5F4BFABAF078}"/>
    <cellStyle name="Comma 47 7 2 2 2" xfId="16805" xr:uid="{2E4C0C91-76EC-4A78-9E7C-959AE2930131}"/>
    <cellStyle name="Comma 47 7 2 3" xfId="16806" xr:uid="{CEE19161-96A3-4004-82B4-2439DB51C6DB}"/>
    <cellStyle name="Comma 47 7 3" xfId="16807" xr:uid="{8A960854-1A5E-40BA-8B67-7EA0B3710206}"/>
    <cellStyle name="Comma 47 7 3 2" xfId="16808" xr:uid="{B8F71CE3-DC67-4FDA-B7A3-752237D12854}"/>
    <cellStyle name="Comma 47 7 4" xfId="16809" xr:uid="{A11CF3B6-CF28-4BBB-B02C-A1603DC9A5E4}"/>
    <cellStyle name="Comma 47 7 5" xfId="16810" xr:uid="{7AC4AE67-412A-447C-8F91-86A30ABA2248}"/>
    <cellStyle name="Comma 47 8" xfId="16811" xr:uid="{4652CF3E-19D5-4D8A-8EB5-574C5B3B4315}"/>
    <cellStyle name="Comma 47 8 2" xfId="16812" xr:uid="{56A2BBD9-6BB7-481D-864B-A42D764C6669}"/>
    <cellStyle name="Comma 47 8 2 2" xfId="16813" xr:uid="{CA21F2DA-E3E5-46A7-8B12-DEFC1D92A72E}"/>
    <cellStyle name="Comma 47 8 3" xfId="16814" xr:uid="{DD239597-B8CD-45F3-8270-C34C2401B697}"/>
    <cellStyle name="Comma 47 8 4" xfId="16815" xr:uid="{7ACFD2E5-4386-41BB-9828-092736C3FB65}"/>
    <cellStyle name="Comma 47 9" xfId="16816" xr:uid="{E4F137D8-A71A-438A-A919-3B2808EDC53E}"/>
    <cellStyle name="Comma 47 9 2" xfId="16817" xr:uid="{C0BB7BFB-4DF2-4592-84E2-AFE6EF89B941}"/>
    <cellStyle name="Comma 48" xfId="16818" xr:uid="{E0280001-BD39-4913-97E5-7FBC94E3C8F6}"/>
    <cellStyle name="Comma 48 10" xfId="16819" xr:uid="{161B45B7-17C7-40E1-AFB4-6DE80E2CD79A}"/>
    <cellStyle name="Comma 48 10 2" xfId="16820" xr:uid="{9DC2FC81-CAD4-4F6A-8F16-297360FC6E5F}"/>
    <cellStyle name="Comma 48 11" xfId="16821" xr:uid="{0F6C157F-9186-4BA5-B647-C0D52FE2FF98}"/>
    <cellStyle name="Comma 48 2" xfId="16822" xr:uid="{8EE42777-000C-4CD6-9D83-38EA45CDCA6B}"/>
    <cellStyle name="Comma 48 2 10" xfId="16823" xr:uid="{A71AB8E8-2E7A-4A19-AB0A-0721C9FBF51B}"/>
    <cellStyle name="Comma 48 2 2" xfId="16824" xr:uid="{E9B9A588-6B49-4C14-BA55-CF0C86637F92}"/>
    <cellStyle name="Comma 48 2 2 2" xfId="16825" xr:uid="{B5D5B28C-D5B0-40BC-BBD6-4BC1FDBD1670}"/>
    <cellStyle name="Comma 48 2 2 2 2" xfId="16826" xr:uid="{97402AAF-B45D-459A-8118-8C517B8EE743}"/>
    <cellStyle name="Comma 48 2 2 2 2 2" xfId="16827" xr:uid="{F292D341-7289-4D62-960A-12E81036B7ED}"/>
    <cellStyle name="Comma 48 2 2 2 2 2 2" xfId="16828" xr:uid="{6241622B-3145-43BC-BEEB-751725AFD89B}"/>
    <cellStyle name="Comma 48 2 2 2 2 2 2 2" xfId="16829" xr:uid="{62C10EDC-765F-4E30-97E3-A32899B7D1D2}"/>
    <cellStyle name="Comma 48 2 2 2 2 2 3" xfId="16830" xr:uid="{6C01E1F5-72BB-452E-97EC-3B0EAB844741}"/>
    <cellStyle name="Comma 48 2 2 2 2 3" xfId="16831" xr:uid="{B6EF259C-9927-40C6-8758-E78C16BAB93F}"/>
    <cellStyle name="Comma 48 2 2 2 2 3 2" xfId="16832" xr:uid="{20B8A297-409E-4DE4-BB3E-955C9098FB51}"/>
    <cellStyle name="Comma 48 2 2 2 2 4" xfId="16833" xr:uid="{C18780F0-5B75-4A00-9B1D-A46FDEEB48B8}"/>
    <cellStyle name="Comma 48 2 2 2 2 5" xfId="16834" xr:uid="{9ADD7D91-B55A-4466-B272-D265D2311DE0}"/>
    <cellStyle name="Comma 48 2 2 2 3" xfId="16835" xr:uid="{27EA590D-3A30-4ADA-991A-579E75D82C81}"/>
    <cellStyle name="Comma 48 2 2 2 3 2" xfId="16836" xr:uid="{5E695DA9-47FC-40D6-B6A1-BC7B96ACE673}"/>
    <cellStyle name="Comma 48 2 2 2 3 2 2" xfId="16837" xr:uid="{A79C606A-A882-47EF-9E8D-F96B48B8389B}"/>
    <cellStyle name="Comma 48 2 2 2 3 3" xfId="16838" xr:uid="{5D277DC5-5139-44E5-913D-5739AE659123}"/>
    <cellStyle name="Comma 48 2 2 2 4" xfId="16839" xr:uid="{B411602D-3458-432B-AD6B-17B91974CB8D}"/>
    <cellStyle name="Comma 48 2 2 2 4 2" xfId="16840" xr:uid="{FB762997-0BBC-4660-AAC8-B0C101D9146A}"/>
    <cellStyle name="Comma 48 2 2 2 5" xfId="16841" xr:uid="{A6CAE84C-1D81-4535-AE1C-C4268B46E15A}"/>
    <cellStyle name="Comma 48 2 2 2 6" xfId="16842" xr:uid="{D935C793-DD6F-4125-A75E-62BB68CCF1D0}"/>
    <cellStyle name="Comma 48 2 2 3" xfId="16843" xr:uid="{5BE337D2-9E9B-48E1-A666-86DAA549F5AB}"/>
    <cellStyle name="Comma 48 2 2 3 2" xfId="16844" xr:uid="{000A72AB-EF3B-44E9-910D-FF9BC0AFEAB0}"/>
    <cellStyle name="Comma 48 2 2 3 2 2" xfId="16845" xr:uid="{D1452B82-078F-4B20-B7EC-7952AAED6677}"/>
    <cellStyle name="Comma 48 2 2 3 2 2 2" xfId="16846" xr:uid="{D3F09A3B-ACEC-44BA-B0DF-05E52CB34DF9}"/>
    <cellStyle name="Comma 48 2 2 3 2 3" xfId="16847" xr:uid="{B2CAFAA9-6A7F-4EDA-AEB7-E78E3E95A50B}"/>
    <cellStyle name="Comma 48 2 2 3 3" xfId="16848" xr:uid="{6DA88B01-08C8-4960-8907-83BF44E64E30}"/>
    <cellStyle name="Comma 48 2 2 3 3 2" xfId="16849" xr:uid="{49DC2BCB-F05C-4D17-9DBC-8ECD85EA1664}"/>
    <cellStyle name="Comma 48 2 2 3 4" xfId="16850" xr:uid="{F3AC6F87-5965-4C81-AC39-D288E0FE5859}"/>
    <cellStyle name="Comma 48 2 2 3 5" xfId="16851" xr:uid="{BEA81ACF-88F7-4FF6-AFAE-A60B362A73FD}"/>
    <cellStyle name="Comma 48 2 2 4" xfId="16852" xr:uid="{B8CC1FDD-D234-45D0-831C-26349A2BE55F}"/>
    <cellStyle name="Comma 48 2 2 4 2" xfId="16853" xr:uid="{437A0B99-1504-4835-A5FA-FF4B0454965A}"/>
    <cellStyle name="Comma 48 2 2 4 2 2" xfId="16854" xr:uid="{A29B33FB-B7B7-434F-B0BD-AA1F084A5231}"/>
    <cellStyle name="Comma 48 2 2 4 3" xfId="16855" xr:uid="{515AF1C6-623F-42A8-9EA8-F7F5D788A98F}"/>
    <cellStyle name="Comma 48 2 2 4 4" xfId="16856" xr:uid="{0E2D01A9-369E-4E9A-91D6-20E90BDA4CEF}"/>
    <cellStyle name="Comma 48 2 2 5" xfId="16857" xr:uid="{ACEDEDB3-60EC-4110-8FE3-AF642E70F5B3}"/>
    <cellStyle name="Comma 48 2 2 5 2" xfId="16858" xr:uid="{5555F71F-A0AF-4669-9B24-9345BC09B305}"/>
    <cellStyle name="Comma 48 2 2 6" xfId="16859" xr:uid="{83905BAC-2726-4340-B83E-80A5FCDC0063}"/>
    <cellStyle name="Comma 48 2 2 6 2" xfId="16860" xr:uid="{5C68D226-203A-43A4-9551-22EF3CACDC13}"/>
    <cellStyle name="Comma 48 2 2 7" xfId="16861" xr:uid="{B57A0CE9-32ED-41D1-9E92-424E8CF2FD6B}"/>
    <cellStyle name="Comma 48 2 3" xfId="16862" xr:uid="{5EC5750A-C4B1-4F02-822F-E42A27DFD244}"/>
    <cellStyle name="Comma 48 2 3 2" xfId="16863" xr:uid="{B2513425-C595-43C2-9726-F1D4621520DB}"/>
    <cellStyle name="Comma 48 2 3 2 2" xfId="16864" xr:uid="{4A3BAA0C-0705-44D9-8889-6568BCD45362}"/>
    <cellStyle name="Comma 48 2 3 2 2 2" xfId="16865" xr:uid="{372BA66A-E36F-4F18-89AB-FC9601941819}"/>
    <cellStyle name="Comma 48 2 3 2 2 2 2" xfId="16866" xr:uid="{03FBA1D9-5748-4072-A143-3307A4EBDD28}"/>
    <cellStyle name="Comma 48 2 3 2 2 2 2 2" xfId="16867" xr:uid="{774203B7-FAF1-413A-A1BD-C741D9F550AA}"/>
    <cellStyle name="Comma 48 2 3 2 2 2 3" xfId="16868" xr:uid="{2D9128AC-1D1C-4663-A603-BECB1CCDF3FB}"/>
    <cellStyle name="Comma 48 2 3 2 2 3" xfId="16869" xr:uid="{C73B3F35-8361-4CFC-B01E-A300A8BE85D4}"/>
    <cellStyle name="Comma 48 2 3 2 2 3 2" xfId="16870" xr:uid="{EDAD9E83-DC34-411F-92E6-2E3E57613891}"/>
    <cellStyle name="Comma 48 2 3 2 2 4" xfId="16871" xr:uid="{701398A4-EAE2-404D-9DB6-AAD9F21797D1}"/>
    <cellStyle name="Comma 48 2 3 2 2 5" xfId="16872" xr:uid="{646E84F7-5F1C-44F6-B874-3DE715874226}"/>
    <cellStyle name="Comma 48 2 3 2 3" xfId="16873" xr:uid="{75F10805-EAA1-446D-A218-9FAADA74D341}"/>
    <cellStyle name="Comma 48 2 3 2 3 2" xfId="16874" xr:uid="{EB5920CC-AEF3-4F1A-B47A-B0C15000C04A}"/>
    <cellStyle name="Comma 48 2 3 2 3 2 2" xfId="16875" xr:uid="{CE380696-2850-4587-8060-92EF9F4C121F}"/>
    <cellStyle name="Comma 48 2 3 2 3 3" xfId="16876" xr:uid="{2D3ABEC0-7447-4A85-9C85-56A3D1D35881}"/>
    <cellStyle name="Comma 48 2 3 2 4" xfId="16877" xr:uid="{C74AE2F8-99E0-4B1C-8985-B78D70B93F73}"/>
    <cellStyle name="Comma 48 2 3 2 4 2" xfId="16878" xr:uid="{9DEA9B3C-25C0-461D-922A-0423446F5C41}"/>
    <cellStyle name="Comma 48 2 3 2 5" xfId="16879" xr:uid="{61821C7C-5760-44F6-A4EC-4855A523DB8D}"/>
    <cellStyle name="Comma 48 2 3 2 6" xfId="16880" xr:uid="{4E3905A3-2286-46DA-9AE6-FA9C8895A966}"/>
    <cellStyle name="Comma 48 2 3 3" xfId="16881" xr:uid="{616D7409-51F2-45F1-853D-E265E9D1B6B3}"/>
    <cellStyle name="Comma 48 2 3 3 2" xfId="16882" xr:uid="{5351B6B0-C409-4DC3-A82E-B5B5A3D73492}"/>
    <cellStyle name="Comma 48 2 3 3 2 2" xfId="16883" xr:uid="{40A99C33-FEC9-4278-927B-A6A1BA72AF48}"/>
    <cellStyle name="Comma 48 2 3 3 2 2 2" xfId="16884" xr:uid="{24B0A5A0-5244-48E2-9C6E-BAE63B745D0E}"/>
    <cellStyle name="Comma 48 2 3 3 2 3" xfId="16885" xr:uid="{08F46A7C-BD07-4DD6-8F5A-5997C2CC2161}"/>
    <cellStyle name="Comma 48 2 3 3 3" xfId="16886" xr:uid="{DA77B61D-2FC0-451B-9ACB-C60AA622FAD6}"/>
    <cellStyle name="Comma 48 2 3 3 3 2" xfId="16887" xr:uid="{610DD8B4-7635-4E14-8524-0C710C6B9AF7}"/>
    <cellStyle name="Comma 48 2 3 3 4" xfId="16888" xr:uid="{2D46C93B-B215-4D12-A437-2D2716E093C7}"/>
    <cellStyle name="Comma 48 2 3 3 5" xfId="16889" xr:uid="{BBCF6ED2-97F1-456F-8B9C-6DBA0A5F58EA}"/>
    <cellStyle name="Comma 48 2 3 4" xfId="16890" xr:uid="{1F00F2E9-6BD0-4531-9E8C-ED7019B61F71}"/>
    <cellStyle name="Comma 48 2 3 4 2" xfId="16891" xr:uid="{88C77FAB-0BA0-4397-A683-37EB67772CBD}"/>
    <cellStyle name="Comma 48 2 3 4 2 2" xfId="16892" xr:uid="{2563AFCC-0E23-422F-8922-0E1B50DB61F8}"/>
    <cellStyle name="Comma 48 2 3 4 3" xfId="16893" xr:uid="{DE902EC8-BC2F-4EA2-8A29-6196B44E7D03}"/>
    <cellStyle name="Comma 48 2 3 4 4" xfId="16894" xr:uid="{780C3FF0-3198-4360-BA39-EA83788A72C0}"/>
    <cellStyle name="Comma 48 2 3 5" xfId="16895" xr:uid="{CECE7E12-2643-45CE-890F-2CD0E752BA7B}"/>
    <cellStyle name="Comma 48 2 3 5 2" xfId="16896" xr:uid="{CB9C035C-B7A7-4333-987C-0D640E83578D}"/>
    <cellStyle name="Comma 48 2 3 6" xfId="16897" xr:uid="{3B68C708-E590-4C48-8B6B-FB4DD22DEAAC}"/>
    <cellStyle name="Comma 48 2 3 6 2" xfId="16898" xr:uid="{13F6B97E-C51E-4152-963C-7325FF640914}"/>
    <cellStyle name="Comma 48 2 3 7" xfId="16899" xr:uid="{90888CDE-4915-44D3-A055-4547801A0925}"/>
    <cellStyle name="Comma 48 2 4" xfId="16900" xr:uid="{68DEF896-E51D-4184-9742-9BA267F39FCA}"/>
    <cellStyle name="Comma 48 2 4 2" xfId="16901" xr:uid="{9D8D6B05-BDA3-4825-97EE-0F548BDCB027}"/>
    <cellStyle name="Comma 48 2 4 2 2" xfId="16902" xr:uid="{B9D41CB8-2BAB-4EB3-8BE8-414F189597D1}"/>
    <cellStyle name="Comma 48 2 4 2 2 2" xfId="16903" xr:uid="{BE1BDCFC-3516-4CE6-816E-038D31D8D059}"/>
    <cellStyle name="Comma 48 2 4 2 2 2 2" xfId="16904" xr:uid="{D3CB2A08-EAB3-4732-82CA-9F4E93507E24}"/>
    <cellStyle name="Comma 48 2 4 2 2 3" xfId="16905" xr:uid="{DB765D6B-081F-44C3-8044-D5C81EFF5860}"/>
    <cellStyle name="Comma 48 2 4 2 3" xfId="16906" xr:uid="{DE659358-E79E-4992-B4E7-6BD130B13E30}"/>
    <cellStyle name="Comma 48 2 4 2 3 2" xfId="16907" xr:uid="{FFD56654-2D16-4BA7-8421-8DEE3602C647}"/>
    <cellStyle name="Comma 48 2 4 2 4" xfId="16908" xr:uid="{75567DEB-88AD-4CB9-80E0-2D7C4FC49707}"/>
    <cellStyle name="Comma 48 2 4 2 5" xfId="16909" xr:uid="{E3E29B02-3D19-4CBA-A92F-755B79B6A6F0}"/>
    <cellStyle name="Comma 48 2 4 3" xfId="16910" xr:uid="{2E027883-7046-49EA-A30E-8F1563A7CFB0}"/>
    <cellStyle name="Comma 48 2 4 3 2" xfId="16911" xr:uid="{4744EB05-F656-4E81-A70C-E7A82BBF2A8D}"/>
    <cellStyle name="Comma 48 2 4 3 2 2" xfId="16912" xr:uid="{D7536378-1674-4125-9E8A-171A595F6C0F}"/>
    <cellStyle name="Comma 48 2 4 3 3" xfId="16913" xr:uid="{8261F5FA-1D17-4558-82ED-20E1B1D32144}"/>
    <cellStyle name="Comma 48 2 4 4" xfId="16914" xr:uid="{310F658C-1F45-42BE-856F-A899CD5FAF3A}"/>
    <cellStyle name="Comma 48 2 4 4 2" xfId="16915" xr:uid="{2D2BD81E-A93D-4B10-BE78-AD1B3212C831}"/>
    <cellStyle name="Comma 48 2 4 5" xfId="16916" xr:uid="{9CF608F9-643F-4755-95A3-4ADA7B0A8F4F}"/>
    <cellStyle name="Comma 48 2 4 6" xfId="16917" xr:uid="{E327E624-4A74-4750-B174-278FA47EEA72}"/>
    <cellStyle name="Comma 48 2 5" xfId="16918" xr:uid="{5125F99A-64F1-44F0-8138-BFCEACEE0C05}"/>
    <cellStyle name="Comma 48 2 5 2" xfId="16919" xr:uid="{6045CC9A-CD30-4BD9-B54F-982BE0D0CFFB}"/>
    <cellStyle name="Comma 48 2 5 2 2" xfId="16920" xr:uid="{2C2E84BC-3360-4841-9877-37EB438056B9}"/>
    <cellStyle name="Comma 48 2 5 2 2 2" xfId="16921" xr:uid="{310E7A27-BA8F-4C3B-BF2F-1E99571181DD}"/>
    <cellStyle name="Comma 48 2 5 2 3" xfId="16922" xr:uid="{50C7E33B-A567-446E-A5F8-C114528A8F7F}"/>
    <cellStyle name="Comma 48 2 5 3" xfId="16923" xr:uid="{1F5F53CC-97BB-4C68-AE5E-EBC8A893C4B9}"/>
    <cellStyle name="Comma 48 2 5 3 2" xfId="16924" xr:uid="{31FD57BA-98E6-4A90-97A1-C625189A12AD}"/>
    <cellStyle name="Comma 48 2 5 4" xfId="16925" xr:uid="{CB658C40-B321-42A2-8E6F-4BA78A85B5FF}"/>
    <cellStyle name="Comma 48 2 5 5" xfId="16926" xr:uid="{06F35815-0D40-41C1-A6F4-5B0261A93D6A}"/>
    <cellStyle name="Comma 48 2 6" xfId="16927" xr:uid="{4F1BBF24-A4EA-44F5-8E43-37F0A0298F16}"/>
    <cellStyle name="Comma 48 2 6 2" xfId="16928" xr:uid="{0251E3CF-AACC-4044-AEF4-D15A8E260488}"/>
    <cellStyle name="Comma 48 2 6 2 2" xfId="16929" xr:uid="{6A6E54DC-CE01-4806-8E78-5C8CD153BBE3}"/>
    <cellStyle name="Comma 48 2 6 2 2 2" xfId="16930" xr:uid="{61F15FB3-8B48-4DDB-81C1-04B2940353DA}"/>
    <cellStyle name="Comma 48 2 6 2 3" xfId="16931" xr:uid="{12B6ED5E-2B35-4365-8D6C-9ED76525E1A4}"/>
    <cellStyle name="Comma 48 2 6 3" xfId="16932" xr:uid="{E630F8A1-E0BC-4423-B53A-4615EB44A1FC}"/>
    <cellStyle name="Comma 48 2 6 3 2" xfId="16933" xr:uid="{9BA9D0A8-B441-40FD-A9AE-E29FC485C05B}"/>
    <cellStyle name="Comma 48 2 6 4" xfId="16934" xr:uid="{7C185734-6F23-40C6-814C-9D977EDB7BF8}"/>
    <cellStyle name="Comma 48 2 6 5" xfId="16935" xr:uid="{7F45BCB8-E492-4A40-AE14-B21483E19CC8}"/>
    <cellStyle name="Comma 48 2 7" xfId="16936" xr:uid="{63F5B733-9004-4317-B894-ED8AAB4119F8}"/>
    <cellStyle name="Comma 48 2 7 2" xfId="16937" xr:uid="{83AC3FAF-F7DF-4C3C-91DC-E00DFDCE24F2}"/>
    <cellStyle name="Comma 48 2 7 2 2" xfId="16938" xr:uid="{31E53593-954E-4208-BD6D-7B4835AF41E2}"/>
    <cellStyle name="Comma 48 2 7 3" xfId="16939" xr:uid="{89989569-5330-4F4B-BD02-C8078EB9273C}"/>
    <cellStyle name="Comma 48 2 7 4" xfId="16940" xr:uid="{D6769FCE-9753-4D37-91D9-AE31A33EA2A8}"/>
    <cellStyle name="Comma 48 2 8" xfId="16941" xr:uid="{60B4EA8A-EC08-42BD-B477-414E5037866C}"/>
    <cellStyle name="Comma 48 2 8 2" xfId="16942" xr:uid="{96066303-D669-4E3F-B59A-F3035F74E41F}"/>
    <cellStyle name="Comma 48 2 9" xfId="16943" xr:uid="{774B7D84-0B25-4258-AFF0-08590018C970}"/>
    <cellStyle name="Comma 48 2 9 2" xfId="16944" xr:uid="{86162A25-BF1F-4976-995C-903724D8741F}"/>
    <cellStyle name="Comma 48 3" xfId="16945" xr:uid="{AFF80701-2D4F-4FD1-99C2-BEE9BC14B43C}"/>
    <cellStyle name="Comma 48 3 2" xfId="16946" xr:uid="{FA4B371A-A372-455D-B7D7-3B4FA6919A90}"/>
    <cellStyle name="Comma 48 3 2 2" xfId="16947" xr:uid="{7F5142C7-36E1-439B-99FA-B7BFD5DC3342}"/>
    <cellStyle name="Comma 48 3 2 2 2" xfId="16948" xr:uid="{04ECB846-4229-4C6D-9E1D-B841831690FE}"/>
    <cellStyle name="Comma 48 3 2 2 2 2" xfId="16949" xr:uid="{04CB7402-989D-4D40-AE83-90147A1DC61F}"/>
    <cellStyle name="Comma 48 3 2 2 2 2 2" xfId="16950" xr:uid="{90E79593-9D34-4603-ABBD-1859779F00CD}"/>
    <cellStyle name="Comma 48 3 2 2 2 3" xfId="16951" xr:uid="{CE3BF0C2-D0EE-45CF-95F6-C358B1E4F592}"/>
    <cellStyle name="Comma 48 3 2 2 3" xfId="16952" xr:uid="{AF5441B6-FF19-4B2F-8CA0-E6D774FBD2D4}"/>
    <cellStyle name="Comma 48 3 2 2 3 2" xfId="16953" xr:uid="{186E5054-95E1-4019-85AE-96EB68B0A5CB}"/>
    <cellStyle name="Comma 48 3 2 2 4" xfId="16954" xr:uid="{E2C2C059-DE4B-4929-B16E-1C582914BAFF}"/>
    <cellStyle name="Comma 48 3 2 2 5" xfId="16955" xr:uid="{1B546085-1245-44F2-AD3C-94114F36D1F9}"/>
    <cellStyle name="Comma 48 3 2 3" xfId="16956" xr:uid="{6209CA6C-6D9D-442D-8816-3A418AF1ECA0}"/>
    <cellStyle name="Comma 48 3 2 3 2" xfId="16957" xr:uid="{3F707970-8274-43BF-BAB3-E356FBA15FBF}"/>
    <cellStyle name="Comma 48 3 2 3 2 2" xfId="16958" xr:uid="{2337082D-0613-455B-9987-AC9803A29123}"/>
    <cellStyle name="Comma 48 3 2 3 3" xfId="16959" xr:uid="{1D783044-AC2D-4071-9554-465F099EA8D6}"/>
    <cellStyle name="Comma 48 3 2 4" xfId="16960" xr:uid="{0A4B615B-0590-4808-9F2E-643EB12CD832}"/>
    <cellStyle name="Comma 48 3 2 4 2" xfId="16961" xr:uid="{56795C11-3467-4ED4-9087-6D73E409A56D}"/>
    <cellStyle name="Comma 48 3 2 5" xfId="16962" xr:uid="{FF3E3DE7-C8C5-4C16-BFDE-51F98E8248A7}"/>
    <cellStyle name="Comma 48 3 2 6" xfId="16963" xr:uid="{696142F9-77F1-46D8-8034-A174CDBC0DB8}"/>
    <cellStyle name="Comma 48 3 3" xfId="16964" xr:uid="{EE5C066C-15BE-421A-9D09-B17F6F573DA4}"/>
    <cellStyle name="Comma 48 3 3 2" xfId="16965" xr:uid="{B9E215D1-A30B-4C86-A62C-BF2AC005D4D3}"/>
    <cellStyle name="Comma 48 3 3 2 2" xfId="16966" xr:uid="{09C12F4B-CE12-4C51-AF21-E5B5AAD6A1DF}"/>
    <cellStyle name="Comma 48 3 3 2 2 2" xfId="16967" xr:uid="{98DA5170-EA9E-449F-BD11-65E211BB0FB9}"/>
    <cellStyle name="Comma 48 3 3 2 3" xfId="16968" xr:uid="{68BFE1D7-4219-444F-A181-1B492163D5F7}"/>
    <cellStyle name="Comma 48 3 3 3" xfId="16969" xr:uid="{1C800259-A039-4CE2-B3E4-0EF71DF9C207}"/>
    <cellStyle name="Comma 48 3 3 3 2" xfId="16970" xr:uid="{0BF068C0-D556-4BCC-9E9E-5F7A71D1F7EF}"/>
    <cellStyle name="Comma 48 3 3 4" xfId="16971" xr:uid="{A2081F15-57B6-4688-8458-F7F0C9CB5F10}"/>
    <cellStyle name="Comma 48 3 3 5" xfId="16972" xr:uid="{374D90E0-843B-46BC-BEF4-0438A8AE4C89}"/>
    <cellStyle name="Comma 48 3 4" xfId="16973" xr:uid="{93DE839A-9B06-4F35-A363-E2F80EFDA6A4}"/>
    <cellStyle name="Comma 48 3 4 2" xfId="16974" xr:uid="{B395FEA0-F475-44CB-BE81-B9B2A52C618D}"/>
    <cellStyle name="Comma 48 3 4 2 2" xfId="16975" xr:uid="{45911A84-E088-401E-8D6E-6D118D5AC437}"/>
    <cellStyle name="Comma 48 3 4 3" xfId="16976" xr:uid="{6B76A858-BDC4-48BC-B53D-EBF42E5D051D}"/>
    <cellStyle name="Comma 48 3 4 4" xfId="16977" xr:uid="{1D0AE8AA-189C-4B1B-9939-0384EFD1B6E1}"/>
    <cellStyle name="Comma 48 3 5" xfId="16978" xr:uid="{42F2065F-798F-4446-A434-57B4D8FCCAA9}"/>
    <cellStyle name="Comma 48 3 5 2" xfId="16979" xr:uid="{BEF475C7-92CF-4CBE-813F-E7C1EEFDF70A}"/>
    <cellStyle name="Comma 48 3 6" xfId="16980" xr:uid="{15F90814-A35C-47DA-B8E2-06C3CC55ED9D}"/>
    <cellStyle name="Comma 48 3 6 2" xfId="16981" xr:uid="{F7C1D2BF-7F85-4EF1-BDA5-31C8DC43BDC0}"/>
    <cellStyle name="Comma 48 3 7" xfId="16982" xr:uid="{847F2985-BD51-4E41-A37C-1C8BA7ACB6FF}"/>
    <cellStyle name="Comma 48 4" xfId="16983" xr:uid="{5ECA7B35-8218-4A46-A81A-3072549DBDE9}"/>
    <cellStyle name="Comma 48 4 2" xfId="16984" xr:uid="{68AF6285-E6A6-4FE0-BAEA-6AED95E2E437}"/>
    <cellStyle name="Comma 48 4 2 2" xfId="16985" xr:uid="{B0A67050-6F8B-4B2A-A972-444FF76835A3}"/>
    <cellStyle name="Comma 48 4 2 2 2" xfId="16986" xr:uid="{0FC32F66-1FE9-4907-8A3C-A7319E4B31B6}"/>
    <cellStyle name="Comma 48 4 2 2 2 2" xfId="16987" xr:uid="{7EF89B84-9FAD-43AC-8D12-D5939B8E49D6}"/>
    <cellStyle name="Comma 48 4 2 2 2 2 2" xfId="16988" xr:uid="{CB09EBD8-E65E-4CB0-8B00-1D6F42BC671D}"/>
    <cellStyle name="Comma 48 4 2 2 2 3" xfId="16989" xr:uid="{91A3FE1F-E329-4726-8B40-06BFBF14BECC}"/>
    <cellStyle name="Comma 48 4 2 2 3" xfId="16990" xr:uid="{BBE32CC4-EE86-4744-B08D-D3A438539C5C}"/>
    <cellStyle name="Comma 48 4 2 2 3 2" xfId="16991" xr:uid="{CF3259D0-0B87-4092-965C-CFABC88C4982}"/>
    <cellStyle name="Comma 48 4 2 2 4" xfId="16992" xr:uid="{66EC0D2D-0764-415B-9362-9464526DEAFE}"/>
    <cellStyle name="Comma 48 4 2 2 5" xfId="16993" xr:uid="{1232CC39-6714-4081-8251-046ED6E48B1F}"/>
    <cellStyle name="Comma 48 4 2 3" xfId="16994" xr:uid="{C7948A8D-C222-4E2B-8809-99B34F392E95}"/>
    <cellStyle name="Comma 48 4 2 3 2" xfId="16995" xr:uid="{0DC31425-5842-4F48-A44E-8BE2364D5CD9}"/>
    <cellStyle name="Comma 48 4 2 3 2 2" xfId="16996" xr:uid="{35C53E9A-DAFC-4D00-8030-537015E9FDBD}"/>
    <cellStyle name="Comma 48 4 2 3 3" xfId="16997" xr:uid="{EA415ED0-070F-4796-ADB2-C0B2F393755A}"/>
    <cellStyle name="Comma 48 4 2 4" xfId="16998" xr:uid="{92212B1C-C920-4FE3-82DD-392C25EEBD5B}"/>
    <cellStyle name="Comma 48 4 2 4 2" xfId="16999" xr:uid="{F096137D-D291-4AB9-844A-3E4E61700847}"/>
    <cellStyle name="Comma 48 4 2 5" xfId="17000" xr:uid="{9EB3AADA-9C00-4D46-8181-F501BFDACF59}"/>
    <cellStyle name="Comma 48 4 2 6" xfId="17001" xr:uid="{3A0F06B2-88EB-443D-A30B-DA0C567B3664}"/>
    <cellStyle name="Comma 48 4 3" xfId="17002" xr:uid="{72E9E07C-26D9-45B9-83F8-DABEE5829EEE}"/>
    <cellStyle name="Comma 48 4 3 2" xfId="17003" xr:uid="{890B3920-D351-4218-B0C3-F6077C15238F}"/>
    <cellStyle name="Comma 48 4 3 2 2" xfId="17004" xr:uid="{E0DCD2B5-1D4F-49B7-A319-D0AED9D0ED94}"/>
    <cellStyle name="Comma 48 4 3 2 2 2" xfId="17005" xr:uid="{CD1D9EBA-18ED-40BA-8351-455787934ACC}"/>
    <cellStyle name="Comma 48 4 3 2 3" xfId="17006" xr:uid="{641E366D-85BF-4BE5-A938-C19715BD8DFB}"/>
    <cellStyle name="Comma 48 4 3 3" xfId="17007" xr:uid="{744AEBEB-5079-4E54-8D84-EBEBEB2D15DF}"/>
    <cellStyle name="Comma 48 4 3 3 2" xfId="17008" xr:uid="{D1F00CC8-9338-4DF5-965F-5708F35814A8}"/>
    <cellStyle name="Comma 48 4 3 4" xfId="17009" xr:uid="{A3FF18D0-35F2-49DD-8D7D-192DEFF33124}"/>
    <cellStyle name="Comma 48 4 3 5" xfId="17010" xr:uid="{BAEE5F56-96AC-4AAE-BA2C-068643765686}"/>
    <cellStyle name="Comma 48 4 4" xfId="17011" xr:uid="{9953148E-5108-4D16-BD2C-B389D21AECB1}"/>
    <cellStyle name="Comma 48 4 4 2" xfId="17012" xr:uid="{50F5900A-6FC5-4959-AC40-52A41E4A5A0F}"/>
    <cellStyle name="Comma 48 4 4 2 2" xfId="17013" xr:uid="{97D27F36-3ED0-4B23-8322-C72A2E2D7DE7}"/>
    <cellStyle name="Comma 48 4 4 3" xfId="17014" xr:uid="{9009F785-B2AC-4029-9718-A25EE2E8334B}"/>
    <cellStyle name="Comma 48 4 4 4" xfId="17015" xr:uid="{0F372C14-8912-414C-A86B-655B48765C30}"/>
    <cellStyle name="Comma 48 4 5" xfId="17016" xr:uid="{BE8E9097-8E3E-4EDF-A6C7-203B6475DB0D}"/>
    <cellStyle name="Comma 48 4 5 2" xfId="17017" xr:uid="{EAB125DA-B3CB-49C1-BD0B-CC37CD054D50}"/>
    <cellStyle name="Comma 48 4 6" xfId="17018" xr:uid="{37EC72C7-C48C-4537-9378-70CE7D4D7217}"/>
    <cellStyle name="Comma 48 4 6 2" xfId="17019" xr:uid="{AE429219-015C-4591-906B-0E194CA6CF95}"/>
    <cellStyle name="Comma 48 4 7" xfId="17020" xr:uid="{1E57141F-DC52-451D-B783-C8B77C3857D2}"/>
    <cellStyle name="Comma 48 5" xfId="17021" xr:uid="{27966172-9422-4D11-A9D7-DA9D82531AF3}"/>
    <cellStyle name="Comma 48 5 2" xfId="17022" xr:uid="{6900D23E-1881-4601-99FE-45F0D14C6BAD}"/>
    <cellStyle name="Comma 48 5 2 2" xfId="17023" xr:uid="{BDC61C22-FF78-4EB5-BDEE-D426200C7D52}"/>
    <cellStyle name="Comma 48 5 2 2 2" xfId="17024" xr:uid="{57B70225-B307-4235-B846-2BD5B27134EC}"/>
    <cellStyle name="Comma 48 5 2 2 2 2" xfId="17025" xr:uid="{36CCDCA4-48C9-415D-87A4-2C8FD25FE09A}"/>
    <cellStyle name="Comma 48 5 2 2 3" xfId="17026" xr:uid="{939C71E8-6E72-487A-BB17-E9A8232C752D}"/>
    <cellStyle name="Comma 48 5 2 3" xfId="17027" xr:uid="{53B53A27-8988-42CB-B513-0DAF7D0D85F2}"/>
    <cellStyle name="Comma 48 5 2 3 2" xfId="17028" xr:uid="{435DC28B-93FA-497B-AF80-290CCCA003B0}"/>
    <cellStyle name="Comma 48 5 2 4" xfId="17029" xr:uid="{5FD4773B-1E63-40C3-9E28-8D7BF2491932}"/>
    <cellStyle name="Comma 48 5 2 5" xfId="17030" xr:uid="{448212EF-4030-48A3-9C11-CFE07613E31E}"/>
    <cellStyle name="Comma 48 5 3" xfId="17031" xr:uid="{0C6913AD-CD34-4A17-A10C-B8F82D7E16BE}"/>
    <cellStyle name="Comma 48 5 3 2" xfId="17032" xr:uid="{8BD304BC-5907-4A8E-8561-BF532B48F4CC}"/>
    <cellStyle name="Comma 48 5 3 2 2" xfId="17033" xr:uid="{A07503A7-E2F8-4589-99C8-67B1F0AEC75D}"/>
    <cellStyle name="Comma 48 5 3 3" xfId="17034" xr:uid="{6FC7607B-4EDB-4C90-8D24-3BC957104D2F}"/>
    <cellStyle name="Comma 48 5 4" xfId="17035" xr:uid="{53259922-6E80-400C-B005-4CF0273A5F02}"/>
    <cellStyle name="Comma 48 5 4 2" xfId="17036" xr:uid="{F3122F80-1B80-4F8F-8DCD-825E7F699F2B}"/>
    <cellStyle name="Comma 48 5 5" xfId="17037" xr:uid="{FAAAE023-AC78-4B7A-856D-173D5334C11E}"/>
    <cellStyle name="Comma 48 5 6" xfId="17038" xr:uid="{2B05D0BA-47DE-4C5A-A5E4-7832C3BBFD69}"/>
    <cellStyle name="Comma 48 6" xfId="17039" xr:uid="{BB7375E2-FE56-4003-94A9-0AAD58643AD7}"/>
    <cellStyle name="Comma 48 6 2" xfId="17040" xr:uid="{497903AB-200E-464B-B823-6D4E5045B2D2}"/>
    <cellStyle name="Comma 48 6 2 2" xfId="17041" xr:uid="{28B254DA-8C9A-4424-912E-0ED6FAE54750}"/>
    <cellStyle name="Comma 48 6 2 2 2" xfId="17042" xr:uid="{3D05402D-19B0-4667-9D7A-7FEFCB38B1A8}"/>
    <cellStyle name="Comma 48 6 2 3" xfId="17043" xr:uid="{287BF653-AE93-4B2B-9B93-F9D76EAE5348}"/>
    <cellStyle name="Comma 48 6 3" xfId="17044" xr:uid="{8CFF4CFA-45C1-4DE6-8736-2745BCE5DB7C}"/>
    <cellStyle name="Comma 48 6 3 2" xfId="17045" xr:uid="{C1E87368-C98F-47F5-9E92-631D6066E9D7}"/>
    <cellStyle name="Comma 48 6 4" xfId="17046" xr:uid="{74E73767-3D9B-4071-BEC8-BBCBF4FECF6A}"/>
    <cellStyle name="Comma 48 6 5" xfId="17047" xr:uid="{5E48F9B4-4A0C-437A-9269-D184107B75DD}"/>
    <cellStyle name="Comma 48 7" xfId="17048" xr:uid="{EE927F1C-4FA2-4344-A6C9-3D1E52FBCB06}"/>
    <cellStyle name="Comma 48 7 2" xfId="17049" xr:uid="{CA42382D-FF12-4929-A0C9-2E0CEC09483A}"/>
    <cellStyle name="Comma 48 7 2 2" xfId="17050" xr:uid="{878FDC2D-17D9-46D3-B492-7ACC240748FB}"/>
    <cellStyle name="Comma 48 7 2 2 2" xfId="17051" xr:uid="{E5AD07ED-9FE4-4544-8A41-7266F6EA509E}"/>
    <cellStyle name="Comma 48 7 2 3" xfId="17052" xr:uid="{DF83FD0E-B7A6-4101-BE1F-64E17211EBE6}"/>
    <cellStyle name="Comma 48 7 3" xfId="17053" xr:uid="{654E5986-4AD5-4F51-9281-6B9E30D9CB52}"/>
    <cellStyle name="Comma 48 7 3 2" xfId="17054" xr:uid="{708C7377-1AC9-4AF0-91B6-15B30F0FDA2B}"/>
    <cellStyle name="Comma 48 7 4" xfId="17055" xr:uid="{D67AD44C-BFA0-41E0-AE18-8F5A16416312}"/>
    <cellStyle name="Comma 48 7 5" xfId="17056" xr:uid="{2CBCE0C8-B5FA-4DE1-8F5F-8099A1CD01B4}"/>
    <cellStyle name="Comma 48 8" xfId="17057" xr:uid="{0B87AD56-274E-4DB2-A43C-29137AEE8E95}"/>
    <cellStyle name="Comma 48 8 2" xfId="17058" xr:uid="{022BDC6B-99F8-4C14-8547-16A571626411}"/>
    <cellStyle name="Comma 48 8 2 2" xfId="17059" xr:uid="{2AF608B0-F9D7-4FCF-9759-35A44085C569}"/>
    <cellStyle name="Comma 48 8 3" xfId="17060" xr:uid="{5FC90184-BD6F-4A39-89E2-52F7F19B1257}"/>
    <cellStyle name="Comma 48 8 4" xfId="17061" xr:uid="{1B4F2244-EFBC-4874-A4D1-F76FE2142EA3}"/>
    <cellStyle name="Comma 48 9" xfId="17062" xr:uid="{A03E40D0-1B67-4C90-8D16-BB7B8150A64C}"/>
    <cellStyle name="Comma 48 9 2" xfId="17063" xr:uid="{6FC5813C-1996-4632-84EA-7B106CAF5AE1}"/>
    <cellStyle name="Comma 49" xfId="17064" xr:uid="{562FEA0F-32BB-4A6B-BEFA-DE837032DF41}"/>
    <cellStyle name="Comma 49 10" xfId="17065" xr:uid="{A898B0AE-AB22-4A1A-B216-03294B5F7740}"/>
    <cellStyle name="Comma 49 10 2" xfId="17066" xr:uid="{8F151CE9-9124-4F36-B9EF-601777EDFD5A}"/>
    <cellStyle name="Comma 49 11" xfId="17067" xr:uid="{37DEEF8C-BA94-4132-BB49-268E6A512882}"/>
    <cellStyle name="Comma 49 2" xfId="17068" xr:uid="{08047114-04F2-4714-A9B1-A1B1B345A957}"/>
    <cellStyle name="Comma 49 2 10" xfId="17069" xr:uid="{35D7B81D-2E0E-49F6-9199-D28ABBD1C3E1}"/>
    <cellStyle name="Comma 49 2 2" xfId="17070" xr:uid="{00A5274A-C402-4AED-86A4-2E4BCB9A0456}"/>
    <cellStyle name="Comma 49 2 2 2" xfId="17071" xr:uid="{D40C73D8-EAC4-46DF-8606-CC80F370F370}"/>
    <cellStyle name="Comma 49 2 2 2 2" xfId="17072" xr:uid="{61D82C53-917A-49D1-BD44-7F15A31293D7}"/>
    <cellStyle name="Comma 49 2 2 2 2 2" xfId="17073" xr:uid="{FABCAD1B-EE94-490E-813C-242C4ACDCF00}"/>
    <cellStyle name="Comma 49 2 2 2 2 2 2" xfId="17074" xr:uid="{D50828A6-337C-4B60-95E6-B4EAEE025120}"/>
    <cellStyle name="Comma 49 2 2 2 2 2 2 2" xfId="17075" xr:uid="{74FC9477-E6CC-4C14-B850-F2AF995C8EC7}"/>
    <cellStyle name="Comma 49 2 2 2 2 2 3" xfId="17076" xr:uid="{9D0D1A34-AF48-4C49-AF8B-E11CBC1DC186}"/>
    <cellStyle name="Comma 49 2 2 2 2 3" xfId="17077" xr:uid="{C771DAC9-818D-4CF7-90BE-BE83D54E77BB}"/>
    <cellStyle name="Comma 49 2 2 2 2 3 2" xfId="17078" xr:uid="{240100C9-F28C-4B85-A224-FD70E4D51093}"/>
    <cellStyle name="Comma 49 2 2 2 2 4" xfId="17079" xr:uid="{98107B55-7082-49D4-A375-4B6A791B09DB}"/>
    <cellStyle name="Comma 49 2 2 2 2 5" xfId="17080" xr:uid="{E97C4DC2-CBCA-4688-9C42-40DD71B308E5}"/>
    <cellStyle name="Comma 49 2 2 2 3" xfId="17081" xr:uid="{ED15B673-68EE-4876-B560-98BBC58815F0}"/>
    <cellStyle name="Comma 49 2 2 2 3 2" xfId="17082" xr:uid="{6725236E-AF50-4109-B011-79D5929321E7}"/>
    <cellStyle name="Comma 49 2 2 2 3 2 2" xfId="17083" xr:uid="{47DBF19B-3F52-4B2F-BEB1-5F1341AEBABB}"/>
    <cellStyle name="Comma 49 2 2 2 3 3" xfId="17084" xr:uid="{57821617-8FAF-49DE-96AB-A9692E992B56}"/>
    <cellStyle name="Comma 49 2 2 2 4" xfId="17085" xr:uid="{630DD0FE-9C9A-4A66-8BA5-75AB706D4707}"/>
    <cellStyle name="Comma 49 2 2 2 4 2" xfId="17086" xr:uid="{88487262-B85C-4F3E-B27E-47F1A17EAD27}"/>
    <cellStyle name="Comma 49 2 2 2 5" xfId="17087" xr:uid="{EB95E8E9-BFEA-48B5-83F0-CC892854D6E2}"/>
    <cellStyle name="Comma 49 2 2 2 6" xfId="17088" xr:uid="{7DA21B1B-C7D1-43DD-B7C4-35A00D37B8B4}"/>
    <cellStyle name="Comma 49 2 2 3" xfId="17089" xr:uid="{44A3180D-D381-4580-B525-6FE8A45ED563}"/>
    <cellStyle name="Comma 49 2 2 3 2" xfId="17090" xr:uid="{AC7C6DC7-6DF1-4F17-80AC-7E2168F3DCD6}"/>
    <cellStyle name="Comma 49 2 2 3 2 2" xfId="17091" xr:uid="{6DD40613-DD82-4E09-96C2-3DA227DDE4A3}"/>
    <cellStyle name="Comma 49 2 2 3 2 2 2" xfId="17092" xr:uid="{11578B5C-4F4C-4B99-B553-771A4B59A5F8}"/>
    <cellStyle name="Comma 49 2 2 3 2 3" xfId="17093" xr:uid="{768BD7D4-4CBF-4C1A-9DA5-2395A88FB945}"/>
    <cellStyle name="Comma 49 2 2 3 3" xfId="17094" xr:uid="{ECDA7E1A-EE63-4AAE-9C6D-D2339FD16552}"/>
    <cellStyle name="Comma 49 2 2 3 3 2" xfId="17095" xr:uid="{106C86DF-62DF-4291-9CA7-F39A1C538363}"/>
    <cellStyle name="Comma 49 2 2 3 4" xfId="17096" xr:uid="{381A7493-1688-43C6-8E2A-BADBC21521F1}"/>
    <cellStyle name="Comma 49 2 2 3 5" xfId="17097" xr:uid="{53549E7C-B426-43F9-A0A6-36D5C86E2DCB}"/>
    <cellStyle name="Comma 49 2 2 4" xfId="17098" xr:uid="{FB66BD72-8A3E-4EC6-9307-11B57A8BCD8A}"/>
    <cellStyle name="Comma 49 2 2 4 2" xfId="17099" xr:uid="{96DB7E98-1D4E-42D1-BCCB-E3B60E952B18}"/>
    <cellStyle name="Comma 49 2 2 4 2 2" xfId="17100" xr:uid="{B9698C69-E0CE-415C-85C0-C8A771548320}"/>
    <cellStyle name="Comma 49 2 2 4 3" xfId="17101" xr:uid="{C8D978B3-1975-4C82-8DEB-910FD69FC495}"/>
    <cellStyle name="Comma 49 2 2 4 4" xfId="17102" xr:uid="{30B827A8-220A-4646-AA8D-B76567C70B43}"/>
    <cellStyle name="Comma 49 2 2 5" xfId="17103" xr:uid="{35F9F156-2E28-41C8-9AFB-A5F32DFDBF1A}"/>
    <cellStyle name="Comma 49 2 2 5 2" xfId="17104" xr:uid="{EEF17D39-6949-4B7C-88F6-2D6269E8D3FA}"/>
    <cellStyle name="Comma 49 2 2 6" xfId="17105" xr:uid="{F8B723A5-2E20-42EF-8D78-ECAB14F84154}"/>
    <cellStyle name="Comma 49 2 2 6 2" xfId="17106" xr:uid="{97A7AEBF-7239-4B32-9467-4954CC58477D}"/>
    <cellStyle name="Comma 49 2 2 7" xfId="17107" xr:uid="{98DF156B-90A8-41FB-98E2-74AE2C1AAEB8}"/>
    <cellStyle name="Comma 49 2 3" xfId="17108" xr:uid="{B29A595C-F787-4078-8A2D-5B18FE4480CE}"/>
    <cellStyle name="Comma 49 2 3 2" xfId="17109" xr:uid="{0B80B7EA-1830-491A-B259-C7B9F1D3E823}"/>
    <cellStyle name="Comma 49 2 3 2 2" xfId="17110" xr:uid="{2DDA32E9-BB81-4054-B631-ADB695189C0B}"/>
    <cellStyle name="Comma 49 2 3 2 2 2" xfId="17111" xr:uid="{0D8D2CC6-D4E7-46A5-8351-167D6176EC93}"/>
    <cellStyle name="Comma 49 2 3 2 2 2 2" xfId="17112" xr:uid="{F9DB0FF4-12D0-41F2-BE9D-BC365661402C}"/>
    <cellStyle name="Comma 49 2 3 2 2 2 2 2" xfId="17113" xr:uid="{7D7A2DD6-0B4F-45A5-B20D-CA2668E3FB6D}"/>
    <cellStyle name="Comma 49 2 3 2 2 2 3" xfId="17114" xr:uid="{BAA1E777-BC1D-482B-92E1-B8380F73EEB1}"/>
    <cellStyle name="Comma 49 2 3 2 2 3" xfId="17115" xr:uid="{0984D02E-9571-4A59-9FEB-3660392C6CE1}"/>
    <cellStyle name="Comma 49 2 3 2 2 3 2" xfId="17116" xr:uid="{7CCB3B94-A103-471C-A1A6-2B447AF091B5}"/>
    <cellStyle name="Comma 49 2 3 2 2 4" xfId="17117" xr:uid="{1E5FFF38-8090-4FBE-85A3-E413A1E72E66}"/>
    <cellStyle name="Comma 49 2 3 2 2 5" xfId="17118" xr:uid="{1174E845-73E6-498D-9C05-6A571A48C414}"/>
    <cellStyle name="Comma 49 2 3 2 3" xfId="17119" xr:uid="{E73A1D69-EBFF-4680-8D3F-B309745E689F}"/>
    <cellStyle name="Comma 49 2 3 2 3 2" xfId="17120" xr:uid="{CE86735D-31F8-40FE-8A47-363D99AE75F5}"/>
    <cellStyle name="Comma 49 2 3 2 3 2 2" xfId="17121" xr:uid="{76BB611F-50AE-4A14-8ADA-CB8C450BA3C5}"/>
    <cellStyle name="Comma 49 2 3 2 3 3" xfId="17122" xr:uid="{D6DE75A8-4943-4EF4-BA47-223A3679CA6F}"/>
    <cellStyle name="Comma 49 2 3 2 4" xfId="17123" xr:uid="{1AF33822-B587-472B-A852-23E66C1A1769}"/>
    <cellStyle name="Comma 49 2 3 2 4 2" xfId="17124" xr:uid="{6B9BC30F-5653-4749-991B-CDF3A14D5A43}"/>
    <cellStyle name="Comma 49 2 3 2 5" xfId="17125" xr:uid="{AA5C8449-CC04-438B-A150-1CB27B7F67F0}"/>
    <cellStyle name="Comma 49 2 3 2 6" xfId="17126" xr:uid="{B585C979-FF29-42E4-B02E-40969EBCC674}"/>
    <cellStyle name="Comma 49 2 3 3" xfId="17127" xr:uid="{67B1D985-62AE-4384-9FEF-8E538E749036}"/>
    <cellStyle name="Comma 49 2 3 3 2" xfId="17128" xr:uid="{302C7574-5F09-4FC8-8399-94A02606E0BB}"/>
    <cellStyle name="Comma 49 2 3 3 2 2" xfId="17129" xr:uid="{230EFA3A-080A-493E-832E-CC0F1405FEF3}"/>
    <cellStyle name="Comma 49 2 3 3 2 2 2" xfId="17130" xr:uid="{4B2BFE69-7889-4C7D-9965-0DB07A43F531}"/>
    <cellStyle name="Comma 49 2 3 3 2 3" xfId="17131" xr:uid="{EDF70569-AAF9-4A0D-91F6-59D91D597C58}"/>
    <cellStyle name="Comma 49 2 3 3 3" xfId="17132" xr:uid="{C6653879-0B9F-45DB-804B-02686B46B096}"/>
    <cellStyle name="Comma 49 2 3 3 3 2" xfId="17133" xr:uid="{FB9B8D8B-219E-447E-A507-3764DFAFA39C}"/>
    <cellStyle name="Comma 49 2 3 3 4" xfId="17134" xr:uid="{D64AE817-A607-4155-BCAF-9209F4EC5F27}"/>
    <cellStyle name="Comma 49 2 3 3 5" xfId="17135" xr:uid="{4EEB4DA3-F6DB-4C16-B2ED-7EB23BB39CC3}"/>
    <cellStyle name="Comma 49 2 3 4" xfId="17136" xr:uid="{5B6C5BCF-963B-48B1-A4D9-4774C39189F4}"/>
    <cellStyle name="Comma 49 2 3 4 2" xfId="17137" xr:uid="{BB69446D-DD17-459D-9AF7-A5ABFFAC077B}"/>
    <cellStyle name="Comma 49 2 3 4 2 2" xfId="17138" xr:uid="{842E563B-E918-414D-8094-7EDE14770A20}"/>
    <cellStyle name="Comma 49 2 3 4 3" xfId="17139" xr:uid="{3A701FFB-4AD6-4F25-A17C-2F16C5B6A7DA}"/>
    <cellStyle name="Comma 49 2 3 4 4" xfId="17140" xr:uid="{B25FDA73-1053-4A44-A504-9275A7AD4320}"/>
    <cellStyle name="Comma 49 2 3 5" xfId="17141" xr:uid="{94DF5C08-DEBE-44C7-BF42-04155F6F8698}"/>
    <cellStyle name="Comma 49 2 3 5 2" xfId="17142" xr:uid="{B7C049A7-7FCB-447B-86A2-B498EBD7C158}"/>
    <cellStyle name="Comma 49 2 3 6" xfId="17143" xr:uid="{164C0B83-75E7-413E-AD23-F7FF2BB398E1}"/>
    <cellStyle name="Comma 49 2 3 6 2" xfId="17144" xr:uid="{C16944C4-5F18-41A9-85A8-B68636A32A29}"/>
    <cellStyle name="Comma 49 2 3 7" xfId="17145" xr:uid="{A37F480F-5A3C-4A13-A1C3-5546D230F90F}"/>
    <cellStyle name="Comma 49 2 4" xfId="17146" xr:uid="{A46F1C95-DA7C-4209-8DF7-9BB81760B895}"/>
    <cellStyle name="Comma 49 2 4 2" xfId="17147" xr:uid="{E3EB0451-DA6D-4D28-9B8F-5CC7E0C111E7}"/>
    <cellStyle name="Comma 49 2 4 2 2" xfId="17148" xr:uid="{D72A554B-E3E9-4539-A752-A17598C0A3B6}"/>
    <cellStyle name="Comma 49 2 4 2 2 2" xfId="17149" xr:uid="{B40C68D9-63D8-4A7E-8E11-EF44B3F41DC4}"/>
    <cellStyle name="Comma 49 2 4 2 2 2 2" xfId="17150" xr:uid="{871CF036-4E91-4C3F-A1DB-C1B2D7717D72}"/>
    <cellStyle name="Comma 49 2 4 2 2 3" xfId="17151" xr:uid="{3530C73A-FBC4-445D-8F41-F126BD8E446E}"/>
    <cellStyle name="Comma 49 2 4 2 3" xfId="17152" xr:uid="{6753EB9B-B789-4344-8457-6E1449C94F2C}"/>
    <cellStyle name="Comma 49 2 4 2 3 2" xfId="17153" xr:uid="{1082E866-4F5A-4D94-8F90-06B51C8A6392}"/>
    <cellStyle name="Comma 49 2 4 2 4" xfId="17154" xr:uid="{00A324F8-474B-4816-95EF-BFDBCF9DA00B}"/>
    <cellStyle name="Comma 49 2 4 2 5" xfId="17155" xr:uid="{7FC77489-AFCE-4AC9-937A-20FA15FE02A6}"/>
    <cellStyle name="Comma 49 2 4 3" xfId="17156" xr:uid="{F767834D-38C9-4B91-A342-95236CE2D8B0}"/>
    <cellStyle name="Comma 49 2 4 3 2" xfId="17157" xr:uid="{6EC5EC60-F699-4395-87A7-09467C084595}"/>
    <cellStyle name="Comma 49 2 4 3 2 2" xfId="17158" xr:uid="{C701389A-90F0-4EC4-BA20-C15F1378DDEC}"/>
    <cellStyle name="Comma 49 2 4 3 3" xfId="17159" xr:uid="{156DB5DC-0F41-4011-8795-53170E96E15E}"/>
    <cellStyle name="Comma 49 2 4 4" xfId="17160" xr:uid="{BC20F3CE-33FA-4DFD-BA3C-F664D9C9AEB0}"/>
    <cellStyle name="Comma 49 2 4 4 2" xfId="17161" xr:uid="{3AB3FDA6-5351-495B-9328-EC9690394F08}"/>
    <cellStyle name="Comma 49 2 4 5" xfId="17162" xr:uid="{8527261E-25EF-4E16-BF83-6D7A4F4EE113}"/>
    <cellStyle name="Comma 49 2 4 6" xfId="17163" xr:uid="{A8EB3A7E-FFE2-4E21-A2A5-CED5AD64D534}"/>
    <cellStyle name="Comma 49 2 5" xfId="17164" xr:uid="{A8CED89D-1A8C-4F9C-B1A4-3E2DFF488BA1}"/>
    <cellStyle name="Comma 49 2 5 2" xfId="17165" xr:uid="{B3562304-A332-4F82-85F2-AFA19E2FC61C}"/>
    <cellStyle name="Comma 49 2 5 2 2" xfId="17166" xr:uid="{6BCF199F-D04E-41FC-B46F-5A98691F2CEF}"/>
    <cellStyle name="Comma 49 2 5 2 2 2" xfId="17167" xr:uid="{B4121C88-3D87-4826-BC71-4893891DD857}"/>
    <cellStyle name="Comma 49 2 5 2 3" xfId="17168" xr:uid="{C8080DB1-19E5-4F58-900D-5719C67BEA21}"/>
    <cellStyle name="Comma 49 2 5 3" xfId="17169" xr:uid="{620D8C34-FFEC-4B5F-A8B2-2CFF33CD2BFB}"/>
    <cellStyle name="Comma 49 2 5 3 2" xfId="17170" xr:uid="{7C69235C-7F00-4A0B-91A4-896B47E93843}"/>
    <cellStyle name="Comma 49 2 5 4" xfId="17171" xr:uid="{D3E1942F-9AAB-40FB-B811-F4D0909AE679}"/>
    <cellStyle name="Comma 49 2 5 5" xfId="17172" xr:uid="{05F9B750-A713-4128-B142-C12D097D46D9}"/>
    <cellStyle name="Comma 49 2 6" xfId="17173" xr:uid="{ACB1C017-0CF2-4560-8545-B55E2FE3B021}"/>
    <cellStyle name="Comma 49 2 6 2" xfId="17174" xr:uid="{CF3F081D-8101-4E4E-A26C-E5E574612FF8}"/>
    <cellStyle name="Comma 49 2 6 2 2" xfId="17175" xr:uid="{7A92E8FC-0FF4-4B9A-9861-D3E576796A35}"/>
    <cellStyle name="Comma 49 2 6 2 2 2" xfId="17176" xr:uid="{C8EA908B-E171-431D-9508-45F0392CC144}"/>
    <cellStyle name="Comma 49 2 6 2 3" xfId="17177" xr:uid="{2FBEF53D-16F5-4E7A-9FF2-3B8AB7B86B80}"/>
    <cellStyle name="Comma 49 2 6 3" xfId="17178" xr:uid="{B4B9EF31-C8AA-49AE-BCAB-754F06B1BE92}"/>
    <cellStyle name="Comma 49 2 6 3 2" xfId="17179" xr:uid="{CE6F60E0-DABE-4266-A04B-1FA994AAB472}"/>
    <cellStyle name="Comma 49 2 6 4" xfId="17180" xr:uid="{7E7BCCC7-718F-48CD-A28F-706B3B9550B1}"/>
    <cellStyle name="Comma 49 2 6 5" xfId="17181" xr:uid="{C6A47DE6-8245-45E4-9A05-0A456F817E1A}"/>
    <cellStyle name="Comma 49 2 7" xfId="17182" xr:uid="{B564E66B-215E-4911-BF87-8FC7843AA5B2}"/>
    <cellStyle name="Comma 49 2 7 2" xfId="17183" xr:uid="{ECCE7B0E-216D-4CFB-BA05-4C03975E1A17}"/>
    <cellStyle name="Comma 49 2 7 2 2" xfId="17184" xr:uid="{9A032182-8C67-49BB-9C63-FA5BE2D942FD}"/>
    <cellStyle name="Comma 49 2 7 3" xfId="17185" xr:uid="{20ACE1A2-1F0C-4782-A4BB-7DCC263A916A}"/>
    <cellStyle name="Comma 49 2 7 4" xfId="17186" xr:uid="{366254E1-F7F9-4B3C-BD4F-E1EBB89C618F}"/>
    <cellStyle name="Comma 49 2 8" xfId="17187" xr:uid="{BF168158-DB55-4831-8619-FCAFF90D183A}"/>
    <cellStyle name="Comma 49 2 8 2" xfId="17188" xr:uid="{69738670-2F35-4418-9348-9B46C0F24D39}"/>
    <cellStyle name="Comma 49 2 9" xfId="17189" xr:uid="{C631DB8A-11AA-401A-8FC6-DAE37ED21B57}"/>
    <cellStyle name="Comma 49 2 9 2" xfId="17190" xr:uid="{4D139C52-CB17-4E79-9F90-22517472002B}"/>
    <cellStyle name="Comma 49 3" xfId="17191" xr:uid="{13A8DE14-7F8E-4DEA-A86E-BE6F9CFE68DD}"/>
    <cellStyle name="Comma 49 3 2" xfId="17192" xr:uid="{7773E163-E9F4-40E5-B7F5-C60BA41F3B4D}"/>
    <cellStyle name="Comma 49 3 2 2" xfId="17193" xr:uid="{B51E1A86-6617-4149-8BB8-727E807CECED}"/>
    <cellStyle name="Comma 49 3 2 2 2" xfId="17194" xr:uid="{DCA45AE8-941F-45A8-86A7-BF3942016926}"/>
    <cellStyle name="Comma 49 3 2 2 2 2" xfId="17195" xr:uid="{989B393B-B074-4798-A25B-B6519EFDC04C}"/>
    <cellStyle name="Comma 49 3 2 2 2 2 2" xfId="17196" xr:uid="{F4C23E54-8B23-4B69-8565-76F792E849E6}"/>
    <cellStyle name="Comma 49 3 2 2 2 3" xfId="17197" xr:uid="{3BA0EF7E-4797-48BB-BC7D-FFBA0C09EAB2}"/>
    <cellStyle name="Comma 49 3 2 2 3" xfId="17198" xr:uid="{42E0AD67-5ACD-48F6-A8D5-5E1CDCB45934}"/>
    <cellStyle name="Comma 49 3 2 2 3 2" xfId="17199" xr:uid="{49BD8933-4A38-4718-8D7B-F4E7DA5C3A71}"/>
    <cellStyle name="Comma 49 3 2 2 4" xfId="17200" xr:uid="{5D1C6135-13F2-47AF-BBBE-884FE2C431C1}"/>
    <cellStyle name="Comma 49 3 2 2 5" xfId="17201" xr:uid="{18EB73E4-C32A-43A1-98F3-C197E21DCFE8}"/>
    <cellStyle name="Comma 49 3 2 3" xfId="17202" xr:uid="{F176F408-C790-4F5D-9450-664E16690624}"/>
    <cellStyle name="Comma 49 3 2 3 2" xfId="17203" xr:uid="{1F890569-6315-48A6-98D1-279A1DB6A053}"/>
    <cellStyle name="Comma 49 3 2 3 2 2" xfId="17204" xr:uid="{BD4E6107-CDDD-46E5-A8AD-D71FF66426BF}"/>
    <cellStyle name="Comma 49 3 2 3 3" xfId="17205" xr:uid="{0848AAA5-EA69-4DEB-8191-F3D1D9D2D566}"/>
    <cellStyle name="Comma 49 3 2 4" xfId="17206" xr:uid="{9972073B-9000-4E17-AA03-BB3CC8C87C91}"/>
    <cellStyle name="Comma 49 3 2 4 2" xfId="17207" xr:uid="{6C2B0869-95C8-4984-ADAB-72C83CA550BE}"/>
    <cellStyle name="Comma 49 3 2 5" xfId="17208" xr:uid="{0A80AF8D-22A9-4BDC-9103-AD4495F04783}"/>
    <cellStyle name="Comma 49 3 2 6" xfId="17209" xr:uid="{A3CDCFC7-DABD-406A-8097-C3A9989CC081}"/>
    <cellStyle name="Comma 49 3 3" xfId="17210" xr:uid="{AA28BAC7-833E-4188-B718-B5A7899DA17C}"/>
    <cellStyle name="Comma 49 3 3 2" xfId="17211" xr:uid="{BBD2BAA9-EC2C-4C26-AC72-731B5135C237}"/>
    <cellStyle name="Comma 49 3 3 2 2" xfId="17212" xr:uid="{ED397B82-96FE-456E-94F9-E7AAE46FCAA7}"/>
    <cellStyle name="Comma 49 3 3 2 2 2" xfId="17213" xr:uid="{5DE5B268-87CE-4432-A8E5-9853B7FEF709}"/>
    <cellStyle name="Comma 49 3 3 2 3" xfId="17214" xr:uid="{0DB855B7-692F-4247-8B50-6DCCC7201D02}"/>
    <cellStyle name="Comma 49 3 3 3" xfId="17215" xr:uid="{9F052382-B813-422B-9D30-A46CB25E466B}"/>
    <cellStyle name="Comma 49 3 3 3 2" xfId="17216" xr:uid="{2700AC69-4104-4B11-ADD5-6107E1C4877D}"/>
    <cellStyle name="Comma 49 3 3 4" xfId="17217" xr:uid="{E4568B78-D64E-4F45-BE1A-160EBFF1E9DE}"/>
    <cellStyle name="Comma 49 3 3 5" xfId="17218" xr:uid="{095C525D-2CC1-4F2A-9997-5C0F5375A46B}"/>
    <cellStyle name="Comma 49 3 4" xfId="17219" xr:uid="{EAA1C554-FF72-4341-AE0A-8F1C026568DE}"/>
    <cellStyle name="Comma 49 3 4 2" xfId="17220" xr:uid="{4DB8D95E-0CB6-4737-9D29-3CE1709CA975}"/>
    <cellStyle name="Comma 49 3 4 2 2" xfId="17221" xr:uid="{3B4CF716-7350-4D33-8910-4D7C4CF23CDE}"/>
    <cellStyle name="Comma 49 3 4 3" xfId="17222" xr:uid="{1C4162FA-2640-4C10-A127-B382888F77DC}"/>
    <cellStyle name="Comma 49 3 4 4" xfId="17223" xr:uid="{EE0DFDAC-EFE4-4D3A-A76B-0A89D76B28F6}"/>
    <cellStyle name="Comma 49 3 5" xfId="17224" xr:uid="{74F82177-20B5-4289-84B8-BCDE28A958FE}"/>
    <cellStyle name="Comma 49 3 5 2" xfId="17225" xr:uid="{0D29BBFE-0AAE-40C6-95F3-EB7F920387FE}"/>
    <cellStyle name="Comma 49 3 6" xfId="17226" xr:uid="{DC2AAEB2-D329-49FC-AE19-8C945F48B04C}"/>
    <cellStyle name="Comma 49 3 6 2" xfId="17227" xr:uid="{5B570738-2353-4BBB-98EF-28D66208FAB4}"/>
    <cellStyle name="Comma 49 3 7" xfId="17228" xr:uid="{FAEFB465-85AA-4E2F-8423-D113EBD6E364}"/>
    <cellStyle name="Comma 49 4" xfId="17229" xr:uid="{AE4306EC-A16B-4930-8293-614204319A8D}"/>
    <cellStyle name="Comma 49 4 2" xfId="17230" xr:uid="{DEE4ED33-56E4-443A-ACCD-9FC01838B562}"/>
    <cellStyle name="Comma 49 4 2 2" xfId="17231" xr:uid="{8A3D778D-D00F-425A-AD3C-691FC1BE0CDA}"/>
    <cellStyle name="Comma 49 4 2 2 2" xfId="17232" xr:uid="{36F6B7CB-2E8D-45C7-9A41-365BF334DDE6}"/>
    <cellStyle name="Comma 49 4 2 2 2 2" xfId="17233" xr:uid="{03C1A820-B4DF-45FB-BC3C-0D053625E41D}"/>
    <cellStyle name="Comma 49 4 2 2 2 2 2" xfId="17234" xr:uid="{3DC3DFBC-742C-4591-B3E5-6F785334D7F6}"/>
    <cellStyle name="Comma 49 4 2 2 2 3" xfId="17235" xr:uid="{F1731F63-51B2-41FF-A3A2-0797E625FA67}"/>
    <cellStyle name="Comma 49 4 2 2 3" xfId="17236" xr:uid="{E07C76C4-8E27-43F1-B6E3-DB1B2C967386}"/>
    <cellStyle name="Comma 49 4 2 2 3 2" xfId="17237" xr:uid="{A5FE77C2-B5FF-4A17-8EEC-843F529CE422}"/>
    <cellStyle name="Comma 49 4 2 2 4" xfId="17238" xr:uid="{DD59950D-405F-4F28-AC26-06951D30326A}"/>
    <cellStyle name="Comma 49 4 2 2 5" xfId="17239" xr:uid="{B307A784-6762-4583-A63D-63C9BFD2F6F5}"/>
    <cellStyle name="Comma 49 4 2 3" xfId="17240" xr:uid="{DF67CB0F-89E6-4359-9EB0-A47C7CA2FEF9}"/>
    <cellStyle name="Comma 49 4 2 3 2" xfId="17241" xr:uid="{9A0A9911-571D-46BF-91BC-58262A493155}"/>
    <cellStyle name="Comma 49 4 2 3 2 2" xfId="17242" xr:uid="{FDC92D09-E2E1-4453-8836-E197B9BDAD0E}"/>
    <cellStyle name="Comma 49 4 2 3 3" xfId="17243" xr:uid="{053211FA-B23A-4B59-9744-1AEFCA1DF3BB}"/>
    <cellStyle name="Comma 49 4 2 4" xfId="17244" xr:uid="{FC4067C5-BC55-4137-81CC-7CE5C95A9859}"/>
    <cellStyle name="Comma 49 4 2 4 2" xfId="17245" xr:uid="{4ECFE8A5-BFA6-478A-AA27-9474142C3EC1}"/>
    <cellStyle name="Comma 49 4 2 5" xfId="17246" xr:uid="{8E463A65-B9C6-4D37-966F-487F9D01AC21}"/>
    <cellStyle name="Comma 49 4 2 6" xfId="17247" xr:uid="{851C6F07-29B2-4737-B482-EFFB5EE16D39}"/>
    <cellStyle name="Comma 49 4 3" xfId="17248" xr:uid="{0F6C47C9-13DC-4DFB-A969-D50299FF8515}"/>
    <cellStyle name="Comma 49 4 3 2" xfId="17249" xr:uid="{7CDBED18-D94C-4D27-856F-21B283E1AAAD}"/>
    <cellStyle name="Comma 49 4 3 2 2" xfId="17250" xr:uid="{3062E4C8-9982-4748-86FA-3CEEB2B2CC30}"/>
    <cellStyle name="Comma 49 4 3 2 2 2" xfId="17251" xr:uid="{06B72C92-E334-438C-8776-7825546273CF}"/>
    <cellStyle name="Comma 49 4 3 2 3" xfId="17252" xr:uid="{BDB43414-3053-4D91-ADA6-42CDDE7EA0CC}"/>
    <cellStyle name="Comma 49 4 3 3" xfId="17253" xr:uid="{3955ACBD-35D5-44C5-9348-9D7BC9245E4F}"/>
    <cellStyle name="Comma 49 4 3 3 2" xfId="17254" xr:uid="{FE9684EB-5259-4CEC-B10A-9C5CB291507C}"/>
    <cellStyle name="Comma 49 4 3 4" xfId="17255" xr:uid="{3FEA6400-689B-4876-87F6-4E7B0D007343}"/>
    <cellStyle name="Comma 49 4 3 5" xfId="17256" xr:uid="{D490F557-ADDD-4B49-B23B-3EB4AA08D776}"/>
    <cellStyle name="Comma 49 4 4" xfId="17257" xr:uid="{443B199E-2439-4475-81F7-90FA5D50B710}"/>
    <cellStyle name="Comma 49 4 4 2" xfId="17258" xr:uid="{6BE75CB7-94EC-40D3-B5D9-1BF433739700}"/>
    <cellStyle name="Comma 49 4 4 2 2" xfId="17259" xr:uid="{75A4B96D-97A2-4878-BE01-0808B0E29303}"/>
    <cellStyle name="Comma 49 4 4 3" xfId="17260" xr:uid="{2D077B35-A840-487B-8B80-1F1F48F1F18E}"/>
    <cellStyle name="Comma 49 4 4 4" xfId="17261" xr:uid="{64A3009E-1268-4A2F-8942-37E93AB1A888}"/>
    <cellStyle name="Comma 49 4 5" xfId="17262" xr:uid="{6F9CC7B8-D09E-4281-B295-4B09B793CB9C}"/>
    <cellStyle name="Comma 49 4 5 2" xfId="17263" xr:uid="{7FFBC18F-4C92-4A42-9D63-8206E4C4D0CD}"/>
    <cellStyle name="Comma 49 4 6" xfId="17264" xr:uid="{837DB134-2059-47C4-87AC-85965B7613F6}"/>
    <cellStyle name="Comma 49 4 6 2" xfId="17265" xr:uid="{1C3AE514-762D-4254-AEFB-248BCB414B58}"/>
    <cellStyle name="Comma 49 4 7" xfId="17266" xr:uid="{1F198B12-FC22-4CFD-B618-E96D09101FCE}"/>
    <cellStyle name="Comma 49 5" xfId="17267" xr:uid="{6DD8A29D-1A82-48BE-9F5B-AE5841D50233}"/>
    <cellStyle name="Comma 49 5 2" xfId="17268" xr:uid="{2A5F20D5-32B1-4D17-BF6C-271C322E0B2D}"/>
    <cellStyle name="Comma 49 5 2 2" xfId="17269" xr:uid="{DD9AE9CC-3CF9-446D-A6C8-FDC20B3C2C02}"/>
    <cellStyle name="Comma 49 5 2 2 2" xfId="17270" xr:uid="{3B05925A-DB1F-4796-B62B-4BB49EC556AD}"/>
    <cellStyle name="Comma 49 5 2 2 2 2" xfId="17271" xr:uid="{574D0FCB-3BBF-4154-81D0-6C18E7301AB5}"/>
    <cellStyle name="Comma 49 5 2 2 3" xfId="17272" xr:uid="{2707D3E9-F6D4-4A5C-B3CE-D0B0984CFC62}"/>
    <cellStyle name="Comma 49 5 2 3" xfId="17273" xr:uid="{A3F88824-9E81-4595-BCF2-FAB8C4285CFD}"/>
    <cellStyle name="Comma 49 5 2 3 2" xfId="17274" xr:uid="{C70DC5C7-BAC5-4CC8-8E3B-918116948711}"/>
    <cellStyle name="Comma 49 5 2 4" xfId="17275" xr:uid="{1967E1A6-EB50-4722-A1B0-ED9277DEC894}"/>
    <cellStyle name="Comma 49 5 2 5" xfId="17276" xr:uid="{CDAD3E11-E337-4D28-9F0C-D9D3C4CBC695}"/>
    <cellStyle name="Comma 49 5 3" xfId="17277" xr:uid="{44C606D8-9767-45FE-AC2E-206CD52B83FA}"/>
    <cellStyle name="Comma 49 5 3 2" xfId="17278" xr:uid="{2FA4F0E1-7ABB-4674-B521-386824FA0FA7}"/>
    <cellStyle name="Comma 49 5 3 2 2" xfId="17279" xr:uid="{2C5FBED6-8CB0-4C82-84F0-53A02F10D955}"/>
    <cellStyle name="Comma 49 5 3 3" xfId="17280" xr:uid="{60F9310C-7286-458C-B02D-8C903A04C1F3}"/>
    <cellStyle name="Comma 49 5 4" xfId="17281" xr:uid="{EBDB43E9-DF66-4E43-ADCE-A801989939D6}"/>
    <cellStyle name="Comma 49 5 4 2" xfId="17282" xr:uid="{E3F68BFC-CD7D-4DDF-818E-FB1BBF0D31DC}"/>
    <cellStyle name="Comma 49 5 5" xfId="17283" xr:uid="{E72726FF-0E96-4766-845D-AECD72FBE3FF}"/>
    <cellStyle name="Comma 49 5 6" xfId="17284" xr:uid="{4EFFF479-C373-4C4D-8A00-F32A855FD63F}"/>
    <cellStyle name="Comma 49 6" xfId="17285" xr:uid="{85DDA361-F810-43C9-B702-6F60AB7AADA0}"/>
    <cellStyle name="Comma 49 6 2" xfId="17286" xr:uid="{C1B431D8-8CBD-4741-B025-051551C42CD1}"/>
    <cellStyle name="Comma 49 6 2 2" xfId="17287" xr:uid="{E65C94E6-F9C8-4E87-BB8D-ED97F2B0709D}"/>
    <cellStyle name="Comma 49 6 2 2 2" xfId="17288" xr:uid="{1799E266-EB08-474F-B21E-0C8289D98230}"/>
    <cellStyle name="Comma 49 6 2 3" xfId="17289" xr:uid="{FE038C38-EA6C-41D7-A77E-F48E766B2D62}"/>
    <cellStyle name="Comma 49 6 3" xfId="17290" xr:uid="{866F6D69-669D-437B-AF5F-EA536F219015}"/>
    <cellStyle name="Comma 49 6 3 2" xfId="17291" xr:uid="{920B7BB2-F04A-41AD-BC33-A9C9964C9955}"/>
    <cellStyle name="Comma 49 6 4" xfId="17292" xr:uid="{4E9910FD-B05F-450D-94B1-9468261109C2}"/>
    <cellStyle name="Comma 49 6 5" xfId="17293" xr:uid="{B4EA4F00-B3CE-4E5B-9515-A36F8B7CEAA1}"/>
    <cellStyle name="Comma 49 7" xfId="17294" xr:uid="{4BD266F5-F7CC-4E87-9D5E-F07F72E0D3AA}"/>
    <cellStyle name="Comma 49 7 2" xfId="17295" xr:uid="{88504702-84FE-4384-BC8D-067D5DC0E366}"/>
    <cellStyle name="Comma 49 7 2 2" xfId="17296" xr:uid="{B21C3E0A-DFE1-43DB-818D-8F439DB514C3}"/>
    <cellStyle name="Comma 49 7 2 2 2" xfId="17297" xr:uid="{280BCCA1-6CCF-474E-BC86-C04C2ED5C7CF}"/>
    <cellStyle name="Comma 49 7 2 3" xfId="17298" xr:uid="{C92578A7-70B8-4B8F-B45B-555DFD6859A2}"/>
    <cellStyle name="Comma 49 7 3" xfId="17299" xr:uid="{99733D96-6851-4337-A57E-D14CA59A4010}"/>
    <cellStyle name="Comma 49 7 3 2" xfId="17300" xr:uid="{7BCAE2D4-3276-4745-A128-B5F7EC01FDFD}"/>
    <cellStyle name="Comma 49 7 4" xfId="17301" xr:uid="{34BAB8C0-28C4-4652-9F71-F06DF2569E37}"/>
    <cellStyle name="Comma 49 7 5" xfId="17302" xr:uid="{21E2A440-A000-4316-9F22-16F2DFFCD362}"/>
    <cellStyle name="Comma 49 8" xfId="17303" xr:uid="{5D3D1560-9C73-4EF5-B6B6-A393D8CC1CD1}"/>
    <cellStyle name="Comma 49 8 2" xfId="17304" xr:uid="{08602DA9-48FA-43D9-802A-9D918FABF3E8}"/>
    <cellStyle name="Comma 49 8 2 2" xfId="17305" xr:uid="{43996EF4-47A7-4410-94A5-FD4C705D167D}"/>
    <cellStyle name="Comma 49 8 3" xfId="17306" xr:uid="{B2CBDF7C-A4AE-4619-A205-457D0B1A49DB}"/>
    <cellStyle name="Comma 49 8 4" xfId="17307" xr:uid="{661177BD-C953-4BB5-8010-A380BC2ECD8B}"/>
    <cellStyle name="Comma 49 9" xfId="17308" xr:uid="{E3FB6DE4-0218-41F0-BB78-5F02658C21E0}"/>
    <cellStyle name="Comma 49 9 2" xfId="17309" xr:uid="{F12A5A4D-EFCC-4308-BD98-2117AB996A4C}"/>
    <cellStyle name="Comma 5" xfId="50" xr:uid="{2B82E942-475A-4B28-85DF-A632B9EC6BC3}"/>
    <cellStyle name="Comma 5 2" xfId="579" xr:uid="{37473B8B-FA78-4AC4-9DC9-18E43DB8704C}"/>
    <cellStyle name="Comma 5 2 10" xfId="17310" xr:uid="{0EF8DCAF-A1DA-4162-B4A0-5DFB34132AB5}"/>
    <cellStyle name="Comma 5 2 10 2" xfId="17311" xr:uid="{58AA1834-786E-443E-A393-8AA956B9C50D}"/>
    <cellStyle name="Comma 5 2 10 2 2" xfId="17312" xr:uid="{7FF680BD-22E0-4620-975D-301EC6EF3FEF}"/>
    <cellStyle name="Comma 5 2 10 3" xfId="17313" xr:uid="{D1276FBF-B4A1-4F00-B881-0EF208B403B6}"/>
    <cellStyle name="Comma 5 2 10 4" xfId="17314" xr:uid="{20DD4BEF-974F-4A39-AF27-BC4FB61400B0}"/>
    <cellStyle name="Comma 5 2 11" xfId="17315" xr:uid="{08380ED9-45A1-4B33-9F9F-7B42BC82B331}"/>
    <cellStyle name="Comma 5 2 11 2" xfId="17316" xr:uid="{74E82A9C-CBD7-4C60-91EE-209A4219B256}"/>
    <cellStyle name="Comma 5 2 12" xfId="17317" xr:uid="{1A79AE9F-4069-42C8-9A1F-5F2CA0F33E1C}"/>
    <cellStyle name="Comma 5 2 13" xfId="17318" xr:uid="{D582BA92-426E-451B-8A62-F96D4F155718}"/>
    <cellStyle name="Comma 5 2 13 2" xfId="17319" xr:uid="{47F961A2-F4A7-4B5A-8C2D-12BE9C298298}"/>
    <cellStyle name="Comma 5 2 14" xfId="17320" xr:uid="{6FC1FC8D-8C89-4217-B982-7EF41AF8F08A}"/>
    <cellStyle name="Comma 5 2 2" xfId="580" xr:uid="{538680ED-E259-4A34-B76A-9E5ABBA01E22}"/>
    <cellStyle name="Comma 5 2 2 10" xfId="17321" xr:uid="{50073652-D214-4A6B-A6F8-08B24EE05130}"/>
    <cellStyle name="Comma 5 2 2 11" xfId="17322" xr:uid="{73D04E87-C065-45B1-A28A-8AC81637B683}"/>
    <cellStyle name="Comma 5 2 2 11 2" xfId="17323" xr:uid="{50060010-F3E0-4C54-9B11-92CA479239D3}"/>
    <cellStyle name="Comma 5 2 2 12" xfId="17324" xr:uid="{D419C4A3-9C6C-4E56-BA4B-9CDA69DB5235}"/>
    <cellStyle name="Comma 5 2 2 2" xfId="17325" xr:uid="{069B72D3-8482-4E15-9787-E7EEF1EC6347}"/>
    <cellStyle name="Comma 5 2 2 2 10" xfId="17326" xr:uid="{C1C3ABCE-C16B-4109-A9BD-9FC36E0181E7}"/>
    <cellStyle name="Comma 5 2 2 2 2" xfId="17327" xr:uid="{EC1CF4B3-7BFF-4A30-A92F-A359DA3A8FF2}"/>
    <cellStyle name="Comma 5 2 2 2 2 2" xfId="17328" xr:uid="{1A7FEFAD-C075-47CA-9ABD-30A1F8E807F2}"/>
    <cellStyle name="Comma 5 2 2 2 2 2 2" xfId="17329" xr:uid="{6B4C4706-DF12-40AC-8265-DF39695804AE}"/>
    <cellStyle name="Comma 5 2 2 2 2 2 2 2" xfId="17330" xr:uid="{1884221A-1CA6-4870-B227-BA9E12454507}"/>
    <cellStyle name="Comma 5 2 2 2 2 2 2 2 2" xfId="17331" xr:uid="{121A0E6E-50F6-4D7B-A265-1BCCDFC567AC}"/>
    <cellStyle name="Comma 5 2 2 2 2 2 2 2 2 2" xfId="17332" xr:uid="{E9CDCA70-86BF-4BEC-9E14-0A4C818402D2}"/>
    <cellStyle name="Comma 5 2 2 2 2 2 2 2 3" xfId="17333" xr:uid="{D86B85B0-0583-48A3-97EB-D322ABD17073}"/>
    <cellStyle name="Comma 5 2 2 2 2 2 2 3" xfId="17334" xr:uid="{631E743C-8779-430B-BACE-220DEBE5E5E2}"/>
    <cellStyle name="Comma 5 2 2 2 2 2 2 3 2" xfId="17335" xr:uid="{74DF5D02-82D4-4194-ACB0-A651B883EC9C}"/>
    <cellStyle name="Comma 5 2 2 2 2 2 2 4" xfId="17336" xr:uid="{B549DA62-2F0C-4619-99AD-130184C77E26}"/>
    <cellStyle name="Comma 5 2 2 2 2 2 2 5" xfId="17337" xr:uid="{C12469C4-49BF-414D-B4F2-66240F059717}"/>
    <cellStyle name="Comma 5 2 2 2 2 2 3" xfId="17338" xr:uid="{704AB7D6-157C-4674-8B9F-14B54E1465C6}"/>
    <cellStyle name="Comma 5 2 2 2 2 2 3 2" xfId="17339" xr:uid="{E17849BC-98AD-4A03-9A48-234EB1C1AF78}"/>
    <cellStyle name="Comma 5 2 2 2 2 2 3 2 2" xfId="17340" xr:uid="{5DEF473A-DA84-4D93-B9FF-52AC62826497}"/>
    <cellStyle name="Comma 5 2 2 2 2 2 3 3" xfId="17341" xr:uid="{F540090B-7D4F-4084-BF4A-D8718F2A78EC}"/>
    <cellStyle name="Comma 5 2 2 2 2 2 4" xfId="17342" xr:uid="{341E4E8A-DBB1-468C-8598-C3E1618483A9}"/>
    <cellStyle name="Comma 5 2 2 2 2 2 4 2" xfId="17343" xr:uid="{C0DC5B66-19A6-480D-A136-FF7D38B3334E}"/>
    <cellStyle name="Comma 5 2 2 2 2 2 5" xfId="17344" xr:uid="{EC1D3CB5-8773-4D58-A4AC-70E32B432E8E}"/>
    <cellStyle name="Comma 5 2 2 2 2 2 6" xfId="17345" xr:uid="{E264B2B2-8DB0-47D0-859F-AB9B4C4C91B5}"/>
    <cellStyle name="Comma 5 2 2 2 2 3" xfId="17346" xr:uid="{7357D0B5-C491-4E27-979C-1C26B55D0C2C}"/>
    <cellStyle name="Comma 5 2 2 2 2 3 2" xfId="17347" xr:uid="{72006252-D6C2-4206-81E1-48F140C3B943}"/>
    <cellStyle name="Comma 5 2 2 2 2 3 2 2" xfId="17348" xr:uid="{2AE618AE-1D2C-46C9-AD09-B2DE8F8CD030}"/>
    <cellStyle name="Comma 5 2 2 2 2 3 2 2 2" xfId="17349" xr:uid="{4B71E020-F477-4459-A3D1-333FFA0A3CD4}"/>
    <cellStyle name="Comma 5 2 2 2 2 3 2 3" xfId="17350" xr:uid="{0B6767CC-6F1B-4ED5-BD63-50AC195E40B2}"/>
    <cellStyle name="Comma 5 2 2 2 2 3 3" xfId="17351" xr:uid="{8C12DB30-BF40-4E9B-A042-21E6B199C1AF}"/>
    <cellStyle name="Comma 5 2 2 2 2 3 3 2" xfId="17352" xr:uid="{E37CF7FF-D8CA-475C-AAB5-0CE6AAE731D0}"/>
    <cellStyle name="Comma 5 2 2 2 2 3 4" xfId="17353" xr:uid="{6FB35AB8-B832-4F4D-8D61-A7D56E517D8C}"/>
    <cellStyle name="Comma 5 2 2 2 2 3 5" xfId="17354" xr:uid="{10657589-2AA0-472B-A645-A965858EC31F}"/>
    <cellStyle name="Comma 5 2 2 2 2 4" xfId="17355" xr:uid="{3FDE9EC8-272E-464B-9FA6-00FB338EF7AB}"/>
    <cellStyle name="Comma 5 2 2 2 2 4 2" xfId="17356" xr:uid="{33D15E4B-B656-4449-A160-9F67247D33BF}"/>
    <cellStyle name="Comma 5 2 2 2 2 4 2 2" xfId="17357" xr:uid="{7EA0A7AB-65A1-417F-9B96-30BD65ED1575}"/>
    <cellStyle name="Comma 5 2 2 2 2 4 3" xfId="17358" xr:uid="{D1A11682-9336-4441-BA22-08AC1B723C92}"/>
    <cellStyle name="Comma 5 2 2 2 2 4 4" xfId="17359" xr:uid="{04BEAC64-A2D9-4ECC-90EE-006FECC5DA7E}"/>
    <cellStyle name="Comma 5 2 2 2 2 5" xfId="17360" xr:uid="{9D8068C4-9D81-4B16-8DE6-CA7E4252BC7B}"/>
    <cellStyle name="Comma 5 2 2 2 2 5 2" xfId="17361" xr:uid="{5BD532E9-CBB5-429D-A460-F54C2C2E50A3}"/>
    <cellStyle name="Comma 5 2 2 2 2 6" xfId="17362" xr:uid="{CE5BCE16-2C3B-47CE-A672-EDAAB955456A}"/>
    <cellStyle name="Comma 5 2 2 2 2 6 2" xfId="17363" xr:uid="{63F67B95-93B0-4E71-8435-803F13DB8544}"/>
    <cellStyle name="Comma 5 2 2 2 2 7" xfId="17364" xr:uid="{F557D782-C117-4F7C-9AC9-CE71536CE3F5}"/>
    <cellStyle name="Comma 5 2 2 2 3" xfId="17365" xr:uid="{8376BF3F-4D4A-4876-B636-10CF99E23D46}"/>
    <cellStyle name="Comma 5 2 2 2 3 2" xfId="17366" xr:uid="{3F0ED40B-4512-43D7-B9CD-AF65253EF22F}"/>
    <cellStyle name="Comma 5 2 2 2 3 2 2" xfId="17367" xr:uid="{03953185-24A1-4C90-8B20-36555130C368}"/>
    <cellStyle name="Comma 5 2 2 2 3 2 2 2" xfId="17368" xr:uid="{EC11B81A-BE5F-4545-B913-02C4349F9A11}"/>
    <cellStyle name="Comma 5 2 2 2 3 2 2 2 2" xfId="17369" xr:uid="{25F4F9A5-C85D-4B87-B5A3-53079A4DCCC0}"/>
    <cellStyle name="Comma 5 2 2 2 3 2 2 2 2 2" xfId="17370" xr:uid="{3558239D-E6FF-4801-9D6A-F07100697147}"/>
    <cellStyle name="Comma 5 2 2 2 3 2 2 2 3" xfId="17371" xr:uid="{C1497FE6-C9CB-485E-BB23-258FE7BFE896}"/>
    <cellStyle name="Comma 5 2 2 2 3 2 2 3" xfId="17372" xr:uid="{8CFF8D31-32A4-4BCF-B9D9-FE5827F38C10}"/>
    <cellStyle name="Comma 5 2 2 2 3 2 2 3 2" xfId="17373" xr:uid="{F565123C-6DDF-47AF-8BB5-D07E9367A06E}"/>
    <cellStyle name="Comma 5 2 2 2 3 2 2 4" xfId="17374" xr:uid="{CA88E9C4-C9F4-4152-A83E-2C3A442CB933}"/>
    <cellStyle name="Comma 5 2 2 2 3 2 2 5" xfId="17375" xr:uid="{8277C165-F153-419D-90EF-5A766C811852}"/>
    <cellStyle name="Comma 5 2 2 2 3 2 3" xfId="17376" xr:uid="{B552D71C-2DA5-40FA-8F0C-EC43D6683ECD}"/>
    <cellStyle name="Comma 5 2 2 2 3 2 3 2" xfId="17377" xr:uid="{3BCAAE30-CF15-4699-B07D-4763A71D4645}"/>
    <cellStyle name="Comma 5 2 2 2 3 2 3 2 2" xfId="17378" xr:uid="{3B0EFDA3-D824-4711-91B3-57D76372B6D9}"/>
    <cellStyle name="Comma 5 2 2 2 3 2 3 3" xfId="17379" xr:uid="{080AE5F6-6C59-4D86-8603-F164C8EAB612}"/>
    <cellStyle name="Comma 5 2 2 2 3 2 4" xfId="17380" xr:uid="{3B87904E-C02A-49BB-A608-70946827059D}"/>
    <cellStyle name="Comma 5 2 2 2 3 2 4 2" xfId="17381" xr:uid="{C2ED5684-FC61-404B-89BD-7232F4C99C6F}"/>
    <cellStyle name="Comma 5 2 2 2 3 2 5" xfId="17382" xr:uid="{C4507537-FCC9-491E-8F53-560394BEE06E}"/>
    <cellStyle name="Comma 5 2 2 2 3 2 6" xfId="17383" xr:uid="{CCB345A4-91C7-4339-A118-3193CCFCC689}"/>
    <cellStyle name="Comma 5 2 2 2 3 3" xfId="17384" xr:uid="{918FB9DA-3E83-4DD1-B6C0-00379049E755}"/>
    <cellStyle name="Comma 5 2 2 2 3 3 2" xfId="17385" xr:uid="{D1A3BBDF-B5C6-45B6-B8A0-16A086E12906}"/>
    <cellStyle name="Comma 5 2 2 2 3 3 2 2" xfId="17386" xr:uid="{19BB153D-578B-4903-83DC-0F92687199CA}"/>
    <cellStyle name="Comma 5 2 2 2 3 3 2 2 2" xfId="17387" xr:uid="{5B33F955-9B6B-4AF9-B108-5273847D43F5}"/>
    <cellStyle name="Comma 5 2 2 2 3 3 2 3" xfId="17388" xr:uid="{95C6032F-C30C-4223-89FA-1065206A3885}"/>
    <cellStyle name="Comma 5 2 2 2 3 3 3" xfId="17389" xr:uid="{781F969C-EC86-40E0-8FC9-6512F4501B8D}"/>
    <cellStyle name="Comma 5 2 2 2 3 3 3 2" xfId="17390" xr:uid="{A715267E-A783-449D-821A-AA7CD224CC72}"/>
    <cellStyle name="Comma 5 2 2 2 3 3 4" xfId="17391" xr:uid="{A3B5F075-2872-47A8-8625-8A025641F20B}"/>
    <cellStyle name="Comma 5 2 2 2 3 3 5" xfId="17392" xr:uid="{E617F45E-5091-4A62-935D-EF230011AA4F}"/>
    <cellStyle name="Comma 5 2 2 2 3 4" xfId="17393" xr:uid="{D73CD804-C3D9-4CFB-BE21-BA10AF244900}"/>
    <cellStyle name="Comma 5 2 2 2 3 4 2" xfId="17394" xr:uid="{FABE4830-4062-49D0-B934-44A5218618F3}"/>
    <cellStyle name="Comma 5 2 2 2 3 4 2 2" xfId="17395" xr:uid="{4485727C-6371-4BE8-9CD5-06EC6CC62FC0}"/>
    <cellStyle name="Comma 5 2 2 2 3 4 3" xfId="17396" xr:uid="{1D436560-1A9E-43C0-A136-DD96F9A49839}"/>
    <cellStyle name="Comma 5 2 2 2 3 4 4" xfId="17397" xr:uid="{29EF876C-AAB0-4707-A97F-AA7007D1D6FB}"/>
    <cellStyle name="Comma 5 2 2 2 3 5" xfId="17398" xr:uid="{FB02F2FB-84FE-4C16-8DA8-8EF98F808122}"/>
    <cellStyle name="Comma 5 2 2 2 3 5 2" xfId="17399" xr:uid="{F88AC6DE-454F-4F5E-B38F-B51BBC5C090B}"/>
    <cellStyle name="Comma 5 2 2 2 3 6" xfId="17400" xr:uid="{F6BC0C39-4ACD-4E32-889D-588B4C0B6477}"/>
    <cellStyle name="Comma 5 2 2 2 3 6 2" xfId="17401" xr:uid="{8AE33A4D-00AF-4E0F-A985-3725703661D2}"/>
    <cellStyle name="Comma 5 2 2 2 3 7" xfId="17402" xr:uid="{0FFE2C4A-327C-46E5-9815-36E12DC85269}"/>
    <cellStyle name="Comma 5 2 2 2 4" xfId="17403" xr:uid="{513659D7-BE61-4B05-A654-A7A6605C4D6F}"/>
    <cellStyle name="Comma 5 2 2 2 4 2" xfId="17404" xr:uid="{2974D634-A38E-4AF9-BC92-8414EDF24BDB}"/>
    <cellStyle name="Comma 5 2 2 2 4 2 2" xfId="17405" xr:uid="{06D6B679-7B34-408F-A363-E36512B82612}"/>
    <cellStyle name="Comma 5 2 2 2 4 2 2 2" xfId="17406" xr:uid="{DEB73E43-9638-4DC4-A7AE-DF853E1C59BF}"/>
    <cellStyle name="Comma 5 2 2 2 4 2 2 2 2" xfId="17407" xr:uid="{294CF4D8-B313-46D8-9648-4507A92DEF30}"/>
    <cellStyle name="Comma 5 2 2 2 4 2 2 3" xfId="17408" xr:uid="{05937ED4-2AA8-48F7-8334-0E336A53E2F2}"/>
    <cellStyle name="Comma 5 2 2 2 4 2 3" xfId="17409" xr:uid="{BB07247E-E23D-4A7E-851F-E8E7C024FD17}"/>
    <cellStyle name="Comma 5 2 2 2 4 2 3 2" xfId="17410" xr:uid="{DB01C0C1-A42C-4C9B-8F25-DBDD99AFB5C2}"/>
    <cellStyle name="Comma 5 2 2 2 4 2 4" xfId="17411" xr:uid="{AF0DD6E7-BF40-4DB4-B349-E01CBCED88A0}"/>
    <cellStyle name="Comma 5 2 2 2 4 2 5" xfId="17412" xr:uid="{43DBDBB7-6455-4068-BE62-E1CE2CBFDF01}"/>
    <cellStyle name="Comma 5 2 2 2 4 3" xfId="17413" xr:uid="{932EDD19-5891-4171-8557-135FA50834F1}"/>
    <cellStyle name="Comma 5 2 2 2 4 3 2" xfId="17414" xr:uid="{E74EBA7A-D789-40E8-A3D3-3BD90961686B}"/>
    <cellStyle name="Comma 5 2 2 2 4 3 2 2" xfId="17415" xr:uid="{76FBDD12-E237-4968-8501-88C2DD97A717}"/>
    <cellStyle name="Comma 5 2 2 2 4 3 3" xfId="17416" xr:uid="{2E058DB8-E90A-4693-BA04-ACE5B97D6E79}"/>
    <cellStyle name="Comma 5 2 2 2 4 4" xfId="17417" xr:uid="{C88238D8-1360-4FE9-A44F-2A2287874F6F}"/>
    <cellStyle name="Comma 5 2 2 2 4 4 2" xfId="17418" xr:uid="{67FCCCCE-93BE-4205-ABF2-D3C294024B9C}"/>
    <cellStyle name="Comma 5 2 2 2 4 5" xfId="17419" xr:uid="{C70CBEE9-7C20-4E28-B301-2DC30E40759F}"/>
    <cellStyle name="Comma 5 2 2 2 4 6" xfId="17420" xr:uid="{4C06335B-74AF-46A7-9595-79AD76011A9A}"/>
    <cellStyle name="Comma 5 2 2 2 5" xfId="17421" xr:uid="{33F2BF35-BA07-4EB3-A638-D3C22943DC4A}"/>
    <cellStyle name="Comma 5 2 2 2 5 2" xfId="17422" xr:uid="{59499788-4074-4988-9614-663A8B535653}"/>
    <cellStyle name="Comma 5 2 2 2 5 2 2" xfId="17423" xr:uid="{BA56FAC7-3B79-4883-8A07-4E0FD1AF7FD7}"/>
    <cellStyle name="Comma 5 2 2 2 5 2 2 2" xfId="17424" xr:uid="{90364DA0-5ACB-4DB3-ADB5-71616AE2FB34}"/>
    <cellStyle name="Comma 5 2 2 2 5 2 3" xfId="17425" xr:uid="{BB746B6A-C180-4537-96EC-0BB55B3A679D}"/>
    <cellStyle name="Comma 5 2 2 2 5 3" xfId="17426" xr:uid="{E9BBFC45-0326-4C3F-8784-6D877DBA9522}"/>
    <cellStyle name="Comma 5 2 2 2 5 3 2" xfId="17427" xr:uid="{8F50AE78-5D04-412A-83D3-FE50B3E7B550}"/>
    <cellStyle name="Comma 5 2 2 2 5 4" xfId="17428" xr:uid="{E7C5166A-6774-4ACB-A692-AAC66A0AB711}"/>
    <cellStyle name="Comma 5 2 2 2 5 5" xfId="17429" xr:uid="{C352A1B0-8214-40C9-8DF5-64716378FF0A}"/>
    <cellStyle name="Comma 5 2 2 2 6" xfId="17430" xr:uid="{5C1A9B62-0385-43DA-961B-2AEAD7EBF4F4}"/>
    <cellStyle name="Comma 5 2 2 2 6 2" xfId="17431" xr:uid="{F2BA56BC-1E18-4DF9-988D-BB40AA20362B}"/>
    <cellStyle name="Comma 5 2 2 2 6 2 2" xfId="17432" xr:uid="{7B19C466-F49F-47BC-9D0C-D5762C767109}"/>
    <cellStyle name="Comma 5 2 2 2 6 2 2 2" xfId="17433" xr:uid="{39E7D9BB-F2F1-48F0-9927-AAF8E4069EDB}"/>
    <cellStyle name="Comma 5 2 2 2 6 2 3" xfId="17434" xr:uid="{1AF213FE-7626-4435-8328-6EF49C9F9100}"/>
    <cellStyle name="Comma 5 2 2 2 6 3" xfId="17435" xr:uid="{99BF9ABD-9271-4711-BC27-93D3F716493D}"/>
    <cellStyle name="Comma 5 2 2 2 6 3 2" xfId="17436" xr:uid="{592F98AF-4F44-4809-8EE5-60AB30054443}"/>
    <cellStyle name="Comma 5 2 2 2 6 4" xfId="17437" xr:uid="{E3302AE9-C4E9-44AF-9DFA-EAC7594A5642}"/>
    <cellStyle name="Comma 5 2 2 2 6 5" xfId="17438" xr:uid="{4EF28994-2D9E-4DB0-9891-3CCD707B61CB}"/>
    <cellStyle name="Comma 5 2 2 2 7" xfId="17439" xr:uid="{6F06D441-BEBB-4CA4-AE30-DBC7B73DB065}"/>
    <cellStyle name="Comma 5 2 2 2 7 2" xfId="17440" xr:uid="{55A9D556-7495-4741-9ECB-F8E44C8ACD6A}"/>
    <cellStyle name="Comma 5 2 2 2 7 2 2" xfId="17441" xr:uid="{BF205B06-E0C5-4F9A-99B8-A743E0323345}"/>
    <cellStyle name="Comma 5 2 2 2 7 3" xfId="17442" xr:uid="{B117D79C-34AB-43A6-B8B3-93924C1D9594}"/>
    <cellStyle name="Comma 5 2 2 2 7 4" xfId="17443" xr:uid="{BB51915D-742B-45DD-9D91-EF628E06AF65}"/>
    <cellStyle name="Comma 5 2 2 2 8" xfId="17444" xr:uid="{0EC894FE-3609-4411-A53E-1632274F37FB}"/>
    <cellStyle name="Comma 5 2 2 2 8 2" xfId="17445" xr:uid="{A3DCD82D-B30F-4685-ADF6-36770665DE5F}"/>
    <cellStyle name="Comma 5 2 2 2 9" xfId="17446" xr:uid="{66B57F69-B34E-4DE6-AC9F-709406202FA5}"/>
    <cellStyle name="Comma 5 2 2 2 9 2" xfId="17447" xr:uid="{F43A34D1-D75D-4B2E-979E-4C7F937E0775}"/>
    <cellStyle name="Comma 5 2 2 3" xfId="17448" xr:uid="{395F945F-AC15-42F4-BD41-B68D775BCEAA}"/>
    <cellStyle name="Comma 5 2 2 3 2" xfId="17449" xr:uid="{E6D67886-32B9-4983-8A90-C781CA3D3201}"/>
    <cellStyle name="Comma 5 2 2 3 2 2" xfId="17450" xr:uid="{7F5E5EB5-C8D2-4373-8CB0-19C0B62FA24C}"/>
    <cellStyle name="Comma 5 2 2 3 2 2 2" xfId="17451" xr:uid="{ADD7E2D4-67EF-4FCB-9A3E-EBB51206233F}"/>
    <cellStyle name="Comma 5 2 2 3 2 2 2 2" xfId="17452" xr:uid="{8D20FB3E-B778-422A-B31A-3BF43AA72EEE}"/>
    <cellStyle name="Comma 5 2 2 3 2 2 2 2 2" xfId="17453" xr:uid="{DBF1DDC8-1BC1-4D5D-971D-2A982ACFC62F}"/>
    <cellStyle name="Comma 5 2 2 3 2 2 2 3" xfId="17454" xr:uid="{DE927F62-DDB5-4AF5-A7B8-E7320D51A941}"/>
    <cellStyle name="Comma 5 2 2 3 2 2 3" xfId="17455" xr:uid="{F78B072B-36E1-4703-A65C-F8439B9029B1}"/>
    <cellStyle name="Comma 5 2 2 3 2 2 3 2" xfId="17456" xr:uid="{4861E262-56B2-4252-BC91-A28208B5F1BB}"/>
    <cellStyle name="Comma 5 2 2 3 2 2 4" xfId="17457" xr:uid="{9755A9C1-85E4-4D60-B21A-97C49DD057ED}"/>
    <cellStyle name="Comma 5 2 2 3 2 2 5" xfId="17458" xr:uid="{B4442092-52DB-4C73-B75D-0738B8F1935F}"/>
    <cellStyle name="Comma 5 2 2 3 2 3" xfId="17459" xr:uid="{9B67630A-BDF7-4A53-8E43-8E9FCC0E8F4A}"/>
    <cellStyle name="Comma 5 2 2 3 2 3 2" xfId="17460" xr:uid="{05CDDEA0-146B-4B79-B887-7AEE704EE5D3}"/>
    <cellStyle name="Comma 5 2 2 3 2 3 2 2" xfId="17461" xr:uid="{E053C277-72DD-407D-AA5E-200C95476065}"/>
    <cellStyle name="Comma 5 2 2 3 2 3 3" xfId="17462" xr:uid="{EF6A7A2B-E756-4FE0-80C9-CDD7E740C7A7}"/>
    <cellStyle name="Comma 5 2 2 3 2 4" xfId="17463" xr:uid="{BDF2EAE1-700C-443C-8E88-549850FCDD19}"/>
    <cellStyle name="Comma 5 2 2 3 2 4 2" xfId="17464" xr:uid="{2664D705-5581-4AD4-B748-416BAA3CE3BC}"/>
    <cellStyle name="Comma 5 2 2 3 2 5" xfId="17465" xr:uid="{45F4700F-E4BB-443B-94BF-5B45D94E37C3}"/>
    <cellStyle name="Comma 5 2 2 3 2 6" xfId="17466" xr:uid="{AE99F919-818C-4B17-AE35-559F3C875E61}"/>
    <cellStyle name="Comma 5 2 2 3 3" xfId="17467" xr:uid="{E62CBC9D-95C8-4FEC-89DE-29B2EDEC10D0}"/>
    <cellStyle name="Comma 5 2 2 3 3 2" xfId="17468" xr:uid="{F5527841-8946-4AE1-B885-1388C9DD3E06}"/>
    <cellStyle name="Comma 5 2 2 3 3 2 2" xfId="17469" xr:uid="{CB11BF92-458B-4D60-AE6E-F761F421BEEE}"/>
    <cellStyle name="Comma 5 2 2 3 3 2 2 2" xfId="17470" xr:uid="{C3B10813-34E7-4406-96CD-A76E5D3B301A}"/>
    <cellStyle name="Comma 5 2 2 3 3 2 3" xfId="17471" xr:uid="{0319F18A-6267-4058-9AE8-FE1F3A48EA6A}"/>
    <cellStyle name="Comma 5 2 2 3 3 3" xfId="17472" xr:uid="{44F30B57-FC29-4C35-81AA-38D22E59F2F5}"/>
    <cellStyle name="Comma 5 2 2 3 3 3 2" xfId="17473" xr:uid="{06728944-44FB-4DD3-9D2F-407821EF68B5}"/>
    <cellStyle name="Comma 5 2 2 3 3 4" xfId="17474" xr:uid="{4C4FD2C8-BF0D-4DAE-8598-89E149FC4B5E}"/>
    <cellStyle name="Comma 5 2 2 3 3 5" xfId="17475" xr:uid="{3B0979D5-EC54-4B08-9C00-8587928A830F}"/>
    <cellStyle name="Comma 5 2 2 3 4" xfId="17476" xr:uid="{4374074A-C46C-4611-999D-EAFE7711CB15}"/>
    <cellStyle name="Comma 5 2 2 3 4 2" xfId="17477" xr:uid="{FDFD31B0-4B58-4A73-A9F7-CD53E5F02BC1}"/>
    <cellStyle name="Comma 5 2 2 3 4 2 2" xfId="17478" xr:uid="{02EEEF41-35A3-4522-AD26-F6744B77F52E}"/>
    <cellStyle name="Comma 5 2 2 3 4 3" xfId="17479" xr:uid="{C4536326-22FE-450E-AA02-B5B3B4178F93}"/>
    <cellStyle name="Comma 5 2 2 3 4 4" xfId="17480" xr:uid="{0DB46555-D6AC-4F2D-9835-9888A33C57FB}"/>
    <cellStyle name="Comma 5 2 2 3 5" xfId="17481" xr:uid="{BBFA0877-7BEB-4A4B-A278-1CE80A0A291E}"/>
    <cellStyle name="Comma 5 2 2 3 5 2" xfId="17482" xr:uid="{90782AB6-A100-4B39-91E9-27FD07E27569}"/>
    <cellStyle name="Comma 5 2 2 3 6" xfId="17483" xr:uid="{2937858B-9143-4593-A023-AE47C7FFB3F4}"/>
    <cellStyle name="Comma 5 2 2 3 6 2" xfId="17484" xr:uid="{13831B45-F0B6-4CF8-8B79-D43D9F9434FF}"/>
    <cellStyle name="Comma 5 2 2 3 7" xfId="17485" xr:uid="{8D3A33A6-2100-4073-BA20-0AEB66989781}"/>
    <cellStyle name="Comma 5 2 2 4" xfId="17486" xr:uid="{3EB5514D-F014-4397-8235-454815EB1529}"/>
    <cellStyle name="Comma 5 2 2 4 2" xfId="17487" xr:uid="{758AFED4-7310-494B-B8B6-6C677D06A9D6}"/>
    <cellStyle name="Comma 5 2 2 4 2 2" xfId="17488" xr:uid="{4304D5A6-A42B-419B-ADEA-894FA4336B0C}"/>
    <cellStyle name="Comma 5 2 2 4 2 2 2" xfId="17489" xr:uid="{B1574DE8-A088-40BD-9C6F-76B0CEDE8033}"/>
    <cellStyle name="Comma 5 2 2 4 2 2 2 2" xfId="17490" xr:uid="{8839EE93-8DC2-4B2A-B30E-17741DB1356F}"/>
    <cellStyle name="Comma 5 2 2 4 2 2 2 2 2" xfId="17491" xr:uid="{3D61C394-831F-476B-802D-B577D9B72FA5}"/>
    <cellStyle name="Comma 5 2 2 4 2 2 2 3" xfId="17492" xr:uid="{6AAD5374-83AF-45BF-B384-C34CA07303FD}"/>
    <cellStyle name="Comma 5 2 2 4 2 2 3" xfId="17493" xr:uid="{7173FB73-E029-4A37-BCC6-2FEB7926C641}"/>
    <cellStyle name="Comma 5 2 2 4 2 2 3 2" xfId="17494" xr:uid="{709A4020-7AF5-47FC-8AC5-918C9E52EEC5}"/>
    <cellStyle name="Comma 5 2 2 4 2 2 4" xfId="17495" xr:uid="{E78101C7-9A65-42CC-B251-DBF042831322}"/>
    <cellStyle name="Comma 5 2 2 4 2 2 5" xfId="17496" xr:uid="{BA661694-4C60-4256-B6F5-E2CCF95B4FCD}"/>
    <cellStyle name="Comma 5 2 2 4 2 3" xfId="17497" xr:uid="{2EE12405-6576-42EF-A619-8A9F691B1A09}"/>
    <cellStyle name="Comma 5 2 2 4 2 3 2" xfId="17498" xr:uid="{6B34FCA8-BE4E-4CE2-BB11-855466EF9B5B}"/>
    <cellStyle name="Comma 5 2 2 4 2 3 2 2" xfId="17499" xr:uid="{3797D215-E779-45FD-B029-8B69D0CD1D25}"/>
    <cellStyle name="Comma 5 2 2 4 2 3 3" xfId="17500" xr:uid="{1F84CEDF-6A5F-4CA6-9D9E-79AD5131E78E}"/>
    <cellStyle name="Comma 5 2 2 4 2 4" xfId="17501" xr:uid="{F942D4AE-F71E-4F68-ADF3-DF2F9D6ED6F3}"/>
    <cellStyle name="Comma 5 2 2 4 2 4 2" xfId="17502" xr:uid="{F7084FA5-8A89-4DFE-AFA1-67BB074891FF}"/>
    <cellStyle name="Comma 5 2 2 4 2 5" xfId="17503" xr:uid="{18C5DE1A-34FE-4C13-AF14-F614ED9E56C6}"/>
    <cellStyle name="Comma 5 2 2 4 2 6" xfId="17504" xr:uid="{1F2BC987-519C-4C68-BC2C-075D36A22A84}"/>
    <cellStyle name="Comma 5 2 2 4 3" xfId="17505" xr:uid="{4D555397-B758-48F0-A8FA-E932BBE3ADEB}"/>
    <cellStyle name="Comma 5 2 2 4 3 2" xfId="17506" xr:uid="{3F4FC285-9E13-4679-BAF7-E81E23744ED0}"/>
    <cellStyle name="Comma 5 2 2 4 3 2 2" xfId="17507" xr:uid="{0817785D-3B5E-4D69-83A1-3E205B8AEDAC}"/>
    <cellStyle name="Comma 5 2 2 4 3 2 2 2" xfId="17508" xr:uid="{9A6EDEA8-2483-4831-8D44-67F7290BE418}"/>
    <cellStyle name="Comma 5 2 2 4 3 2 3" xfId="17509" xr:uid="{12F118C7-1250-49F7-BB6B-79ECE28AF923}"/>
    <cellStyle name="Comma 5 2 2 4 3 3" xfId="17510" xr:uid="{0B0F9D10-D64E-4232-A72F-526CDEA79A7A}"/>
    <cellStyle name="Comma 5 2 2 4 3 3 2" xfId="17511" xr:uid="{57088FFB-4BAF-4596-B5F8-F6835C78836F}"/>
    <cellStyle name="Comma 5 2 2 4 3 4" xfId="17512" xr:uid="{E7AB442F-4CAA-4213-9ADB-98FD2BB4BD62}"/>
    <cellStyle name="Comma 5 2 2 4 3 5" xfId="17513" xr:uid="{9170522E-2808-471A-B681-27B819578F10}"/>
    <cellStyle name="Comma 5 2 2 4 4" xfId="17514" xr:uid="{C3CBE3FA-0210-4C34-BE8F-1ACC63AA2016}"/>
    <cellStyle name="Comma 5 2 2 4 4 2" xfId="17515" xr:uid="{9FB14EB1-5F91-4316-8267-5B98BE86868D}"/>
    <cellStyle name="Comma 5 2 2 4 4 2 2" xfId="17516" xr:uid="{D6A4BB4D-E91E-4439-84D4-BC92639AC89E}"/>
    <cellStyle name="Comma 5 2 2 4 4 3" xfId="17517" xr:uid="{D358CFCF-79C2-4EA0-BF53-7D49B8EC75AC}"/>
    <cellStyle name="Comma 5 2 2 4 4 4" xfId="17518" xr:uid="{F823F8EA-0352-40C2-A3CD-782B984271A8}"/>
    <cellStyle name="Comma 5 2 2 4 5" xfId="17519" xr:uid="{97E08F55-3DF7-4602-8AC6-95296C7A341E}"/>
    <cellStyle name="Comma 5 2 2 4 5 2" xfId="17520" xr:uid="{0B0353AA-4453-4A1B-BCE8-44678FE578A5}"/>
    <cellStyle name="Comma 5 2 2 4 6" xfId="17521" xr:uid="{BB91B5ED-146B-4E0B-80A3-85023BCE8CDD}"/>
    <cellStyle name="Comma 5 2 2 4 6 2" xfId="17522" xr:uid="{3F1DDFE8-A8E3-4F08-A313-41A04070FD05}"/>
    <cellStyle name="Comma 5 2 2 4 7" xfId="17523" xr:uid="{D8265063-AB40-4C74-98AA-7C80512AA52C}"/>
    <cellStyle name="Comma 5 2 2 5" xfId="17524" xr:uid="{7740C8EE-A76C-44A4-9F8A-94400148CFE4}"/>
    <cellStyle name="Comma 5 2 2 5 2" xfId="17525" xr:uid="{8CC6F43F-F382-430D-99AF-C8493F5EA5D6}"/>
    <cellStyle name="Comma 5 2 2 5 2 2" xfId="17526" xr:uid="{C4F8CD34-21E7-4075-8B90-C32E325D2609}"/>
    <cellStyle name="Comma 5 2 2 5 2 2 2" xfId="17527" xr:uid="{35CDEFC8-6FA7-4E43-8968-F7BE1987FC33}"/>
    <cellStyle name="Comma 5 2 2 5 2 2 2 2" xfId="17528" xr:uid="{31F37B80-DDF3-4732-91F2-2B5864F2BC80}"/>
    <cellStyle name="Comma 5 2 2 5 2 2 3" xfId="17529" xr:uid="{B187E144-C5B0-4709-B30F-75C0F7C3AFD5}"/>
    <cellStyle name="Comma 5 2 2 5 2 3" xfId="17530" xr:uid="{7711FB81-E926-4D0F-8D0D-A431573CECCF}"/>
    <cellStyle name="Comma 5 2 2 5 2 3 2" xfId="17531" xr:uid="{B91FE23A-90A0-40CD-AC10-C0DBEB1368C3}"/>
    <cellStyle name="Comma 5 2 2 5 2 4" xfId="17532" xr:uid="{59C6189F-BB4F-4287-A3B8-2D7973213A57}"/>
    <cellStyle name="Comma 5 2 2 5 2 5" xfId="17533" xr:uid="{D09121B5-F19F-4556-9EC1-D01A0E1DF1E2}"/>
    <cellStyle name="Comma 5 2 2 5 3" xfId="17534" xr:uid="{74302DF3-0E69-4FC1-A86F-7DCFF199C77C}"/>
    <cellStyle name="Comma 5 2 2 5 3 2" xfId="17535" xr:uid="{80A0C81F-0927-431D-B3B6-53D7E529373E}"/>
    <cellStyle name="Comma 5 2 2 5 3 2 2" xfId="17536" xr:uid="{41D5A23D-E79C-4BB5-82AD-A1DC1051854A}"/>
    <cellStyle name="Comma 5 2 2 5 3 3" xfId="17537" xr:uid="{526A0028-723F-47AB-B8C2-D74AB8FC1B33}"/>
    <cellStyle name="Comma 5 2 2 5 4" xfId="17538" xr:uid="{63A3CEDE-D149-41F2-9C7D-34AACB4361D3}"/>
    <cellStyle name="Comma 5 2 2 5 4 2" xfId="17539" xr:uid="{145ABF9D-1922-4D98-B080-024D57D8598C}"/>
    <cellStyle name="Comma 5 2 2 5 5" xfId="17540" xr:uid="{80A6729C-DBD0-4583-B714-B3E6C7170F39}"/>
    <cellStyle name="Comma 5 2 2 5 6" xfId="17541" xr:uid="{35A7CDE8-65AA-4534-A334-6536973EAF5A}"/>
    <cellStyle name="Comma 5 2 2 6" xfId="17542" xr:uid="{3B2584D1-6F98-42C8-BDF6-D5A9BD61DA68}"/>
    <cellStyle name="Comma 5 2 2 6 2" xfId="17543" xr:uid="{B081926E-6DAE-42C9-9ED9-A25D6AF5FBED}"/>
    <cellStyle name="Comma 5 2 2 6 2 2" xfId="17544" xr:uid="{689AE4C9-1A9B-4A94-9AC5-80ADCE5B4B15}"/>
    <cellStyle name="Comma 5 2 2 6 2 2 2" xfId="17545" xr:uid="{E300691C-DE65-4C13-B027-36C04DA11D42}"/>
    <cellStyle name="Comma 5 2 2 6 2 3" xfId="17546" xr:uid="{B2C7F86E-839B-4705-ADBA-AD2E3BDFF5E7}"/>
    <cellStyle name="Comma 5 2 2 6 3" xfId="17547" xr:uid="{E255BFE7-D3B9-40A3-BE20-DA2F82C711AC}"/>
    <cellStyle name="Comma 5 2 2 6 3 2" xfId="17548" xr:uid="{830B3E4B-0BBD-481D-97A7-52A612265DBC}"/>
    <cellStyle name="Comma 5 2 2 6 4" xfId="17549" xr:uid="{FECAFA13-DACD-429D-B7C8-9F2F903B9CF3}"/>
    <cellStyle name="Comma 5 2 2 6 5" xfId="17550" xr:uid="{D301603C-4BE8-4304-A9B2-5F55C4B1A14E}"/>
    <cellStyle name="Comma 5 2 2 7" xfId="17551" xr:uid="{924BD0A6-E755-4234-AB20-FEAA7EE552C6}"/>
    <cellStyle name="Comma 5 2 2 7 2" xfId="17552" xr:uid="{E11FBC07-1F02-4256-B6ED-4D00B1349648}"/>
    <cellStyle name="Comma 5 2 2 7 2 2" xfId="17553" xr:uid="{E771309F-A828-4A00-AAD9-17AEFCD7ECA4}"/>
    <cellStyle name="Comma 5 2 2 7 2 2 2" xfId="17554" xr:uid="{002EC70E-6FC5-4BD8-B9E0-97BCD8E08A31}"/>
    <cellStyle name="Comma 5 2 2 7 2 3" xfId="17555" xr:uid="{C038E643-C6DB-4EDC-8674-893194CD13C1}"/>
    <cellStyle name="Comma 5 2 2 7 3" xfId="17556" xr:uid="{588E2C11-FB1F-49DA-A7C6-B625F0319563}"/>
    <cellStyle name="Comma 5 2 2 7 3 2" xfId="17557" xr:uid="{18578259-39CD-4BCF-BFC1-3393DACB749C}"/>
    <cellStyle name="Comma 5 2 2 7 4" xfId="17558" xr:uid="{2CC2C742-DDBF-4AB3-9FFA-D3251AA7D309}"/>
    <cellStyle name="Comma 5 2 2 7 5" xfId="17559" xr:uid="{B334E9F3-95D2-472B-BAD4-360371A38BB9}"/>
    <cellStyle name="Comma 5 2 2 8" xfId="17560" xr:uid="{44A657C8-0081-450B-9EAC-B344DF9025A1}"/>
    <cellStyle name="Comma 5 2 2 8 2" xfId="17561" xr:uid="{4B746C88-111E-47F4-A124-2B7F1F89318A}"/>
    <cellStyle name="Comma 5 2 2 8 2 2" xfId="17562" xr:uid="{7CD65619-5373-4649-95CD-CD9FD7B26FDF}"/>
    <cellStyle name="Comma 5 2 2 8 3" xfId="17563" xr:uid="{197DF0A3-33CA-4B5E-BB18-4F2A438C9B5A}"/>
    <cellStyle name="Comma 5 2 2 8 4" xfId="17564" xr:uid="{9685C721-27C8-456C-91EF-DCF2EFAB2390}"/>
    <cellStyle name="Comma 5 2 2 9" xfId="17565" xr:uid="{AE171BB3-6D85-4801-9B53-468599CD50FD}"/>
    <cellStyle name="Comma 5 2 2 9 2" xfId="17566" xr:uid="{94736A53-C460-424A-9D1D-664F75DA4CA0}"/>
    <cellStyle name="Comma 5 2 3" xfId="17567" xr:uid="{170296EA-2724-4DBA-86EC-32C318BC4549}"/>
    <cellStyle name="Comma 5 2 3 10" xfId="17568" xr:uid="{F1A28AC4-49BB-4830-B8A2-0D7CE3EC042F}"/>
    <cellStyle name="Comma 5 2 3 2" xfId="17569" xr:uid="{EB5461DD-0DFF-4082-A6A3-5162766CBB2B}"/>
    <cellStyle name="Comma 5 2 3 2 2" xfId="17570" xr:uid="{B62C7844-6EE5-4DC3-8C92-17AB613298FE}"/>
    <cellStyle name="Comma 5 2 3 2 2 2" xfId="17571" xr:uid="{D25CBB8B-D6B1-45B4-B986-81CA4B93F64A}"/>
    <cellStyle name="Comma 5 2 3 2 2 2 2" xfId="17572" xr:uid="{84E3EDB1-B181-4AE6-BEC7-1683F139A2A4}"/>
    <cellStyle name="Comma 5 2 3 2 2 2 2 2" xfId="17573" xr:uid="{15FF054F-89EA-4B3E-8D23-264D27575C57}"/>
    <cellStyle name="Comma 5 2 3 2 2 2 2 2 2" xfId="17574" xr:uid="{0EC828D1-03F2-48B7-ACDD-3FD14560F7A5}"/>
    <cellStyle name="Comma 5 2 3 2 2 2 2 3" xfId="17575" xr:uid="{BCE94240-B136-4E46-A893-16968EDDA11C}"/>
    <cellStyle name="Comma 5 2 3 2 2 2 3" xfId="17576" xr:uid="{B997E386-4A36-4237-8E07-B951B82F043C}"/>
    <cellStyle name="Comma 5 2 3 2 2 2 3 2" xfId="17577" xr:uid="{89D6DDBF-8BDF-42AD-A79A-DAD626DC61E3}"/>
    <cellStyle name="Comma 5 2 3 2 2 2 4" xfId="17578" xr:uid="{B48496BD-449F-4F5D-A56C-C4419A598C3D}"/>
    <cellStyle name="Comma 5 2 3 2 2 2 5" xfId="17579" xr:uid="{DAB1ED4A-04CE-42F2-9598-B75F6BC082B6}"/>
    <cellStyle name="Comma 5 2 3 2 2 3" xfId="17580" xr:uid="{B43CD5DA-145D-4E33-81F5-3B227E51728E}"/>
    <cellStyle name="Comma 5 2 3 2 2 3 2" xfId="17581" xr:uid="{742C6463-B2A3-4DE1-9832-5350D217899D}"/>
    <cellStyle name="Comma 5 2 3 2 2 3 2 2" xfId="17582" xr:uid="{FFC15487-F083-4FCC-8C23-DDDA686C5CF9}"/>
    <cellStyle name="Comma 5 2 3 2 2 3 3" xfId="17583" xr:uid="{D416B4EE-089B-458C-818D-76E506FA0F62}"/>
    <cellStyle name="Comma 5 2 3 2 2 4" xfId="17584" xr:uid="{1E656A00-F359-42E7-8F64-A6EDAF386461}"/>
    <cellStyle name="Comma 5 2 3 2 2 4 2" xfId="17585" xr:uid="{35292181-BC0F-419B-857A-FF79BC98D713}"/>
    <cellStyle name="Comma 5 2 3 2 2 5" xfId="17586" xr:uid="{E84ECBBB-8AF9-40B3-AA65-B2BCF1F3F0BF}"/>
    <cellStyle name="Comma 5 2 3 2 2 6" xfId="17587" xr:uid="{A6F4F638-5F9C-404A-A902-4FB93CBE7AD2}"/>
    <cellStyle name="Comma 5 2 3 2 3" xfId="17588" xr:uid="{98FA0E6C-2058-4DB1-8551-6423213396BC}"/>
    <cellStyle name="Comma 5 2 3 2 3 2" xfId="17589" xr:uid="{5953E866-7E30-480A-8278-ECDB83636708}"/>
    <cellStyle name="Comma 5 2 3 2 3 2 2" xfId="17590" xr:uid="{F5570074-7AEC-45F3-A3F6-8F467F2F9D6F}"/>
    <cellStyle name="Comma 5 2 3 2 3 2 2 2" xfId="17591" xr:uid="{653072BF-0B3E-4C61-9330-2E7B126D1ECE}"/>
    <cellStyle name="Comma 5 2 3 2 3 2 3" xfId="17592" xr:uid="{D650A3D4-631A-4453-B551-CB8AD6E4720D}"/>
    <cellStyle name="Comma 5 2 3 2 3 3" xfId="17593" xr:uid="{DEDAF867-4801-417F-951F-82B47612FACB}"/>
    <cellStyle name="Comma 5 2 3 2 3 3 2" xfId="17594" xr:uid="{EF8D8492-28D2-4DF6-A368-9EAD73EB9A40}"/>
    <cellStyle name="Comma 5 2 3 2 3 4" xfId="17595" xr:uid="{CF4012CD-57BD-41EF-AFEB-87F52C0DA607}"/>
    <cellStyle name="Comma 5 2 3 2 3 5" xfId="17596" xr:uid="{4AD1F9E1-76B1-497A-A429-08E4695B7A1A}"/>
    <cellStyle name="Comma 5 2 3 2 4" xfId="17597" xr:uid="{0E900B86-2FD8-422C-AC3E-8A7428BAF6C8}"/>
    <cellStyle name="Comma 5 2 3 2 4 2" xfId="17598" xr:uid="{5F844DA1-3BB3-42E6-9413-F2C95F87F7B1}"/>
    <cellStyle name="Comma 5 2 3 2 4 2 2" xfId="17599" xr:uid="{68CB1146-5785-44C2-A81D-D1B851715821}"/>
    <cellStyle name="Comma 5 2 3 2 4 3" xfId="17600" xr:uid="{66B86AF4-64B4-431B-A33B-FA1205F16EDE}"/>
    <cellStyle name="Comma 5 2 3 2 4 4" xfId="17601" xr:uid="{9C26B574-A9FB-464B-9FD5-BAAC1BDB47E7}"/>
    <cellStyle name="Comma 5 2 3 2 5" xfId="17602" xr:uid="{48D4F88F-FE83-4ED1-A1E6-0A517544C10D}"/>
    <cellStyle name="Comma 5 2 3 2 5 2" xfId="17603" xr:uid="{64284742-964B-46D9-A3FC-3DF107CEBF63}"/>
    <cellStyle name="Comma 5 2 3 2 6" xfId="17604" xr:uid="{C1452F21-9669-46E9-90DF-EB8A68742924}"/>
    <cellStyle name="Comma 5 2 3 2 6 2" xfId="17605" xr:uid="{46FFF894-072F-4961-BE36-8FC82F62E9CB}"/>
    <cellStyle name="Comma 5 2 3 2 7" xfId="17606" xr:uid="{FEFE514D-0CDB-4AEC-BBB9-F8889E1066B9}"/>
    <cellStyle name="Comma 5 2 3 3" xfId="17607" xr:uid="{FC673FBD-91FA-488F-A200-C5B959D48217}"/>
    <cellStyle name="Comma 5 2 3 3 2" xfId="17608" xr:uid="{761EB29B-26B9-47F8-9C24-87074F65BACE}"/>
    <cellStyle name="Comma 5 2 3 3 2 2" xfId="17609" xr:uid="{CD96D745-8565-4563-B380-2A4EC7D6F245}"/>
    <cellStyle name="Comma 5 2 3 3 2 2 2" xfId="17610" xr:uid="{E99A0381-751B-46FB-96EE-780B19CC4915}"/>
    <cellStyle name="Comma 5 2 3 3 2 2 2 2" xfId="17611" xr:uid="{B5EE513F-09C4-4AE3-BAE7-328A7A8CC615}"/>
    <cellStyle name="Comma 5 2 3 3 2 2 2 2 2" xfId="17612" xr:uid="{8A78E6A7-2307-4B17-8DCC-7871E8E4C273}"/>
    <cellStyle name="Comma 5 2 3 3 2 2 2 3" xfId="17613" xr:uid="{2807F14C-1A3D-450A-925F-167C00796A31}"/>
    <cellStyle name="Comma 5 2 3 3 2 2 3" xfId="17614" xr:uid="{2E2F2CF9-A6AD-4F5D-9E94-26F763FF7ED9}"/>
    <cellStyle name="Comma 5 2 3 3 2 2 3 2" xfId="17615" xr:uid="{2A74A54C-6DE1-438F-8C67-CAA30B836AFE}"/>
    <cellStyle name="Comma 5 2 3 3 2 2 4" xfId="17616" xr:uid="{A58EE01B-EBE2-4179-B185-8BFFF4A9F24A}"/>
    <cellStyle name="Comma 5 2 3 3 2 2 5" xfId="17617" xr:uid="{7E024AD9-4D4D-4211-A6C4-D70983B50580}"/>
    <cellStyle name="Comma 5 2 3 3 2 3" xfId="17618" xr:uid="{96B92D19-9101-4561-851D-2028D57B94BF}"/>
    <cellStyle name="Comma 5 2 3 3 2 3 2" xfId="17619" xr:uid="{E3C3319B-E598-4C4E-AC2D-D3C8D4743F5B}"/>
    <cellStyle name="Comma 5 2 3 3 2 3 2 2" xfId="17620" xr:uid="{E9990849-6787-4A7C-B0C1-4628DC1F5D34}"/>
    <cellStyle name="Comma 5 2 3 3 2 3 3" xfId="17621" xr:uid="{DA7CF211-3088-43AD-980F-E2D26079B9D0}"/>
    <cellStyle name="Comma 5 2 3 3 2 4" xfId="17622" xr:uid="{480E00D4-EAA5-4CCB-81F4-36BA5686BA88}"/>
    <cellStyle name="Comma 5 2 3 3 2 4 2" xfId="17623" xr:uid="{DC7D5423-4A68-45D5-82CF-043F2FD4383B}"/>
    <cellStyle name="Comma 5 2 3 3 2 5" xfId="17624" xr:uid="{B47D1269-44F3-453B-9B3D-F784E8F8460C}"/>
    <cellStyle name="Comma 5 2 3 3 2 6" xfId="17625" xr:uid="{49950B41-5308-47E3-B4A0-DB846019AE7F}"/>
    <cellStyle name="Comma 5 2 3 3 3" xfId="17626" xr:uid="{5BD74742-F43C-4BF2-82D9-0149663148BA}"/>
    <cellStyle name="Comma 5 2 3 3 3 2" xfId="17627" xr:uid="{8534D763-7B51-4B54-ADD3-16B815A615D4}"/>
    <cellStyle name="Comma 5 2 3 3 3 2 2" xfId="17628" xr:uid="{EC9A6B9C-A763-4692-A26D-C3404C941E7D}"/>
    <cellStyle name="Comma 5 2 3 3 3 2 2 2" xfId="17629" xr:uid="{356767A4-FC27-4999-B01F-7BFE7EAC26B1}"/>
    <cellStyle name="Comma 5 2 3 3 3 2 3" xfId="17630" xr:uid="{1E629807-1743-4DC6-B91E-9F849E64D94D}"/>
    <cellStyle name="Comma 5 2 3 3 3 3" xfId="17631" xr:uid="{EAA42D48-566E-4029-B00B-52886E198DB6}"/>
    <cellStyle name="Comma 5 2 3 3 3 3 2" xfId="17632" xr:uid="{028882E1-7238-4F6C-98F0-8DBAC83631C0}"/>
    <cellStyle name="Comma 5 2 3 3 3 4" xfId="17633" xr:uid="{D77188BB-1570-4417-9A12-E834FE1C163E}"/>
    <cellStyle name="Comma 5 2 3 3 3 5" xfId="17634" xr:uid="{617090FF-4931-4A79-ADC7-AF988B88C232}"/>
    <cellStyle name="Comma 5 2 3 3 4" xfId="17635" xr:uid="{80179FE7-97C6-4183-B63A-9CA39245E103}"/>
    <cellStyle name="Comma 5 2 3 3 4 2" xfId="17636" xr:uid="{2136F8A2-0BBD-4711-962D-EB36C8139703}"/>
    <cellStyle name="Comma 5 2 3 3 4 2 2" xfId="17637" xr:uid="{69AC4A73-D894-45D7-B546-8C50A80F3D34}"/>
    <cellStyle name="Comma 5 2 3 3 4 3" xfId="17638" xr:uid="{94AD00FB-F692-4164-BEA7-56E42900D7AD}"/>
    <cellStyle name="Comma 5 2 3 3 4 4" xfId="17639" xr:uid="{40FA7C4F-053F-47BF-BEA2-20A92AFEE130}"/>
    <cellStyle name="Comma 5 2 3 3 5" xfId="17640" xr:uid="{F255AEF1-0FD1-4491-8FCB-069DB6D6B12C}"/>
    <cellStyle name="Comma 5 2 3 3 5 2" xfId="17641" xr:uid="{94B67E5D-26DC-48E6-BDC5-2DF35512B492}"/>
    <cellStyle name="Comma 5 2 3 3 6" xfId="17642" xr:uid="{7B4AB521-8860-430B-ACB4-B6CC9A971710}"/>
    <cellStyle name="Comma 5 2 3 3 6 2" xfId="17643" xr:uid="{68ED1A62-AE48-4F91-8A01-CEBF9BCA39FF}"/>
    <cellStyle name="Comma 5 2 3 3 7" xfId="17644" xr:uid="{800E9552-35D1-445B-8CC9-0941A4226DBA}"/>
    <cellStyle name="Comma 5 2 3 4" xfId="17645" xr:uid="{FE01E775-DA30-42CE-99BB-8854D82B0BB9}"/>
    <cellStyle name="Comma 5 2 3 4 2" xfId="17646" xr:uid="{B9715C6A-A03A-45E0-80C3-2014B14428C6}"/>
    <cellStyle name="Comma 5 2 3 4 2 2" xfId="17647" xr:uid="{A0BFC784-F5CC-44FF-BA97-FF1F378E179E}"/>
    <cellStyle name="Comma 5 2 3 4 2 2 2" xfId="17648" xr:uid="{8EBB0B1C-4E82-4908-8B5A-02065DAAC5B8}"/>
    <cellStyle name="Comma 5 2 3 4 2 2 2 2" xfId="17649" xr:uid="{0FDDE42C-6AEB-497D-A612-D78D4D131FBA}"/>
    <cellStyle name="Comma 5 2 3 4 2 2 3" xfId="17650" xr:uid="{49653031-5A82-46CD-A2DE-4B7BB22998D6}"/>
    <cellStyle name="Comma 5 2 3 4 2 3" xfId="17651" xr:uid="{6A006541-098A-4708-9ADC-1CFA368BD2C4}"/>
    <cellStyle name="Comma 5 2 3 4 2 3 2" xfId="17652" xr:uid="{7759E108-6BA7-4AFB-ABA8-DEEF906E21D8}"/>
    <cellStyle name="Comma 5 2 3 4 2 4" xfId="17653" xr:uid="{21AEDEA4-937B-4E41-B2B8-919E0D2F0374}"/>
    <cellStyle name="Comma 5 2 3 4 2 5" xfId="17654" xr:uid="{D7F76209-99F8-430C-9587-6C7173FAF466}"/>
    <cellStyle name="Comma 5 2 3 4 3" xfId="17655" xr:uid="{B699BEB4-DA1B-4425-B72D-6570A17C8B2F}"/>
    <cellStyle name="Comma 5 2 3 4 3 2" xfId="17656" xr:uid="{9D9C7571-270C-42D1-ACE7-DD21F63A5C6E}"/>
    <cellStyle name="Comma 5 2 3 4 3 2 2" xfId="17657" xr:uid="{443EF779-3437-4629-98A1-6D418E1D9CC5}"/>
    <cellStyle name="Comma 5 2 3 4 3 3" xfId="17658" xr:uid="{A73E5750-A7A8-4294-854E-1D097F286A59}"/>
    <cellStyle name="Comma 5 2 3 4 4" xfId="17659" xr:uid="{939C0CCF-0D04-4BC6-B6C5-F6A89A108F32}"/>
    <cellStyle name="Comma 5 2 3 4 4 2" xfId="17660" xr:uid="{E37C80DD-A828-4EA6-97D7-D3B5B82EF699}"/>
    <cellStyle name="Comma 5 2 3 4 5" xfId="17661" xr:uid="{9B067C9A-17E0-4E82-9E25-ED5706ED0858}"/>
    <cellStyle name="Comma 5 2 3 4 6" xfId="17662" xr:uid="{A2503E94-D453-47F6-B95F-3A21C7AB4400}"/>
    <cellStyle name="Comma 5 2 3 5" xfId="17663" xr:uid="{C931F5B1-440F-41B3-8EEC-45B1A887A190}"/>
    <cellStyle name="Comma 5 2 3 5 2" xfId="17664" xr:uid="{06A19BFD-EE09-41FD-B0EA-DB86922C7FCA}"/>
    <cellStyle name="Comma 5 2 3 5 2 2" xfId="17665" xr:uid="{D9D94820-E513-4946-AB4B-D417E2C78A11}"/>
    <cellStyle name="Comma 5 2 3 5 2 2 2" xfId="17666" xr:uid="{B52C6BEA-A504-4DF6-93EA-8579B27F6059}"/>
    <cellStyle name="Comma 5 2 3 5 2 3" xfId="17667" xr:uid="{C29F9CBF-6104-4439-8732-4248D2CC202E}"/>
    <cellStyle name="Comma 5 2 3 5 3" xfId="17668" xr:uid="{A4162860-8046-4AEB-B1CC-2698D5DC2D81}"/>
    <cellStyle name="Comma 5 2 3 5 3 2" xfId="17669" xr:uid="{9A2AEACB-53F7-46FF-A606-21CA38AA2A51}"/>
    <cellStyle name="Comma 5 2 3 5 4" xfId="17670" xr:uid="{59696F7F-866B-4CC8-A8A9-2B74B7A53B32}"/>
    <cellStyle name="Comma 5 2 3 5 5" xfId="17671" xr:uid="{49654A68-AC4C-42E9-9D09-8AD746ADB120}"/>
    <cellStyle name="Comma 5 2 3 6" xfId="17672" xr:uid="{D41E780E-EA9C-43FA-8359-8E1FF99AF958}"/>
    <cellStyle name="Comma 5 2 3 6 2" xfId="17673" xr:uid="{D49AAB5A-2A0F-41B4-8B81-A6C074551C4A}"/>
    <cellStyle name="Comma 5 2 3 6 2 2" xfId="17674" xr:uid="{3BDF8388-E4AC-440A-B7CA-FC722D5DB88D}"/>
    <cellStyle name="Comma 5 2 3 6 2 2 2" xfId="17675" xr:uid="{184B1EF1-85E8-419A-842F-356DF1BF6C07}"/>
    <cellStyle name="Comma 5 2 3 6 2 3" xfId="17676" xr:uid="{A8ECDD04-D46F-4694-B593-4859AEEB48F9}"/>
    <cellStyle name="Comma 5 2 3 6 3" xfId="17677" xr:uid="{1B6C8222-6FE3-48B2-855D-FDFBD09E9AD7}"/>
    <cellStyle name="Comma 5 2 3 6 3 2" xfId="17678" xr:uid="{22A9A9DF-9A03-4C1B-9546-88CC558807D6}"/>
    <cellStyle name="Comma 5 2 3 6 4" xfId="17679" xr:uid="{503EB54D-0A1E-4F40-B331-AD9AA761A981}"/>
    <cellStyle name="Comma 5 2 3 6 5" xfId="17680" xr:uid="{7EB7780B-5C6E-4CE2-AEFC-F7C6DAF90668}"/>
    <cellStyle name="Comma 5 2 3 7" xfId="17681" xr:uid="{C0318DE1-BF8A-4935-A141-6DEBF9B695B7}"/>
    <cellStyle name="Comma 5 2 3 7 2" xfId="17682" xr:uid="{7B6F6806-E3E4-4D9A-AAAD-07CABF0A9DCC}"/>
    <cellStyle name="Comma 5 2 3 7 2 2" xfId="17683" xr:uid="{41D9456E-468F-46F1-A23F-48E80C25DA49}"/>
    <cellStyle name="Comma 5 2 3 7 3" xfId="17684" xr:uid="{19C6F740-B5BA-4076-A481-B504D023431E}"/>
    <cellStyle name="Comma 5 2 3 7 4" xfId="17685" xr:uid="{608161EF-C2B6-436C-B1DA-1D012BA0A5F8}"/>
    <cellStyle name="Comma 5 2 3 8" xfId="17686" xr:uid="{76496529-2D82-42AA-9B62-FA767DF37B4C}"/>
    <cellStyle name="Comma 5 2 3 8 2" xfId="17687" xr:uid="{E4D4BDAB-B411-40BF-BBA2-B5A044EC9133}"/>
    <cellStyle name="Comma 5 2 3 9" xfId="17688" xr:uid="{1B5CD6BD-1783-42E9-87F3-63B3973CDEEF}"/>
    <cellStyle name="Comma 5 2 3 9 2" xfId="17689" xr:uid="{23BB98DE-1A89-470E-BA1C-B4F57E9FB820}"/>
    <cellStyle name="Comma 5 2 4" xfId="17690" xr:uid="{3C121255-A112-469D-9E0D-DC40CDC0B421}"/>
    <cellStyle name="Comma 5 2 4 2" xfId="17691" xr:uid="{50076052-49C1-4ED5-A977-DBF432AB00CE}"/>
    <cellStyle name="Comma 5 2 4 2 2" xfId="17692" xr:uid="{C724F91F-DC8E-4FB8-AAFD-E3A538E53221}"/>
    <cellStyle name="Comma 5 2 4 2 2 2" xfId="17693" xr:uid="{316CB898-9EB9-4A5C-A520-E1CA389E5251}"/>
    <cellStyle name="Comma 5 2 4 2 2 2 2" xfId="17694" xr:uid="{F5AB8027-4E83-4438-8CB4-3A3686991F92}"/>
    <cellStyle name="Comma 5 2 4 2 2 2 2 2" xfId="17695" xr:uid="{E37C6471-B133-4BEE-ABDF-F6ACB69FE76E}"/>
    <cellStyle name="Comma 5 2 4 2 2 2 3" xfId="17696" xr:uid="{77935514-9F92-43EB-A9AD-32C3EB142A97}"/>
    <cellStyle name="Comma 5 2 4 2 2 3" xfId="17697" xr:uid="{704E03B2-E94C-431E-BF97-CB601DFBD194}"/>
    <cellStyle name="Comma 5 2 4 2 2 3 2" xfId="17698" xr:uid="{A065E4E2-687A-4FE8-B7C0-347E035DF6BB}"/>
    <cellStyle name="Comma 5 2 4 2 2 4" xfId="17699" xr:uid="{3A3189D9-0825-4BA4-97C5-34D7D9561AC1}"/>
    <cellStyle name="Comma 5 2 4 2 2 5" xfId="17700" xr:uid="{6049A630-49FE-4BDC-B478-601F85DE1E6A}"/>
    <cellStyle name="Comma 5 2 4 2 3" xfId="17701" xr:uid="{9B33723E-481D-47D3-B780-C83B1A92AA94}"/>
    <cellStyle name="Comma 5 2 4 2 3 2" xfId="17702" xr:uid="{372D133C-F81C-4F44-B7D2-089A03E6F608}"/>
    <cellStyle name="Comma 5 2 4 2 3 2 2" xfId="17703" xr:uid="{62A0DDB0-8D8C-4339-BBB5-F71B9B78CE48}"/>
    <cellStyle name="Comma 5 2 4 2 3 3" xfId="17704" xr:uid="{1B0CAA69-557E-47D2-9C48-A19F7003FA39}"/>
    <cellStyle name="Comma 5 2 4 2 4" xfId="17705" xr:uid="{80F6AC1A-53DA-4FA4-B270-0C70BB7171CA}"/>
    <cellStyle name="Comma 5 2 4 2 4 2" xfId="17706" xr:uid="{727D64FC-9E74-4132-863E-FF8AA2D23C41}"/>
    <cellStyle name="Comma 5 2 4 2 5" xfId="17707" xr:uid="{C5C185F5-670C-415C-BE25-A08C7903910E}"/>
    <cellStyle name="Comma 5 2 4 2 6" xfId="17708" xr:uid="{7C7705D2-BC22-49B0-BE55-A110E3F0E9A5}"/>
    <cellStyle name="Comma 5 2 4 3" xfId="17709" xr:uid="{39B0C7EA-4010-40F7-AC07-E47D9A8D7B29}"/>
    <cellStyle name="Comma 5 2 4 3 2" xfId="17710" xr:uid="{FCC74C27-D63D-42EC-B37A-A0402FED1523}"/>
    <cellStyle name="Comma 5 2 4 3 2 2" xfId="17711" xr:uid="{FF11889B-F404-41F6-A83A-D0A7923CEABD}"/>
    <cellStyle name="Comma 5 2 4 3 2 2 2" xfId="17712" xr:uid="{E1A30927-FF85-45DE-8DC0-977523B8AF1D}"/>
    <cellStyle name="Comma 5 2 4 3 2 3" xfId="17713" xr:uid="{AE54FE59-3F5E-41C1-B03D-10875875105F}"/>
    <cellStyle name="Comma 5 2 4 3 3" xfId="17714" xr:uid="{7B325BE7-1FB9-4003-97E9-C22B82D60ABD}"/>
    <cellStyle name="Comma 5 2 4 3 3 2" xfId="17715" xr:uid="{1B753AE0-6704-404C-9276-69A16590A3A3}"/>
    <cellStyle name="Comma 5 2 4 3 4" xfId="17716" xr:uid="{4CF3DD74-0D1F-4B1B-A677-0A0DDA0CEE25}"/>
    <cellStyle name="Comma 5 2 4 3 5" xfId="17717" xr:uid="{B1D78170-B57A-4A66-8FBC-ABF8CC562FD3}"/>
    <cellStyle name="Comma 5 2 4 4" xfId="17718" xr:uid="{4FF57C8C-B09E-474B-9527-C4AE5DD42AA0}"/>
    <cellStyle name="Comma 5 2 4 4 2" xfId="17719" xr:uid="{DFA6A7BF-52BF-40D7-83DD-6F8C3BFE42D0}"/>
    <cellStyle name="Comma 5 2 4 4 2 2" xfId="17720" xr:uid="{47BDD80D-5920-4CD1-AF0C-C5131E9C9792}"/>
    <cellStyle name="Comma 5 2 4 4 2 2 2" xfId="17721" xr:uid="{4A9F3D8E-5DC3-40DA-9F31-91EC7B9D76F1}"/>
    <cellStyle name="Comma 5 2 4 4 2 3" xfId="17722" xr:uid="{93F83DD6-3EE3-49E5-8B5F-8754D1245DCE}"/>
    <cellStyle name="Comma 5 2 4 4 3" xfId="17723" xr:uid="{EAEE27EB-4F8A-4102-80ED-477493F3BFE3}"/>
    <cellStyle name="Comma 5 2 4 4 3 2" xfId="17724" xr:uid="{B97FE4C2-0EF2-4E02-8DA4-B0278C05997E}"/>
    <cellStyle name="Comma 5 2 4 4 4" xfId="17725" xr:uid="{B32ED94E-0655-449A-BB80-87D93FD9DBEE}"/>
    <cellStyle name="Comma 5 2 4 4 5" xfId="17726" xr:uid="{EE0D278C-006A-4620-AF24-FCFE11F0743A}"/>
    <cellStyle name="Comma 5 2 4 5" xfId="17727" xr:uid="{731B7DC8-C20E-4601-AF39-D6DDB6F1A2D1}"/>
    <cellStyle name="Comma 5 2 4 5 2" xfId="17728" xr:uid="{63A6DF72-0DEB-4908-A2FD-9FFBF5DDACBB}"/>
    <cellStyle name="Comma 5 2 4 5 2 2" xfId="17729" xr:uid="{594CCFDD-BE8C-4CEA-906D-D214CB032E1D}"/>
    <cellStyle name="Comma 5 2 4 5 3" xfId="17730" xr:uid="{581AC983-6BD3-45A9-A4A5-401F8A498F7E}"/>
    <cellStyle name="Comma 5 2 4 5 4" xfId="17731" xr:uid="{CA257622-1B97-4147-AD7A-E7C261238E35}"/>
    <cellStyle name="Comma 5 2 4 6" xfId="17732" xr:uid="{0FBEA20C-1330-4380-8E9E-39F0180A34E6}"/>
    <cellStyle name="Comma 5 2 4 6 2" xfId="17733" xr:uid="{14829AF1-90CD-498A-89AE-B3FDFDA61482}"/>
    <cellStyle name="Comma 5 2 4 7" xfId="17734" xr:uid="{CF89BF80-9838-479B-B995-8746A2FA7854}"/>
    <cellStyle name="Comma 5 2 4 7 2" xfId="17735" xr:uid="{169FCBEB-7BB7-4E2B-92EA-0D57097969D5}"/>
    <cellStyle name="Comma 5 2 4 8" xfId="17736" xr:uid="{96EC3514-9941-4C3E-B9FE-753D5BC82136}"/>
    <cellStyle name="Comma 5 2 5" xfId="17737" xr:uid="{257E5C74-3F79-40BD-9378-8DE8653BD6F5}"/>
    <cellStyle name="Comma 5 2 5 2" xfId="17738" xr:uid="{77B6479E-7D63-4DCD-B435-0D216CDCDB40}"/>
    <cellStyle name="Comma 5 2 5 2 2" xfId="17739" xr:uid="{5B02F6E1-2C3A-4F23-A538-17A140FE3F7E}"/>
    <cellStyle name="Comma 5 2 5 2 2 2" xfId="17740" xr:uid="{E6DEB15B-DF40-430A-A900-74CEFBD6758F}"/>
    <cellStyle name="Comma 5 2 5 2 2 2 2" xfId="17741" xr:uid="{50457770-8AC9-48A1-8CBE-2098F130154C}"/>
    <cellStyle name="Comma 5 2 5 2 2 2 2 2" xfId="17742" xr:uid="{F0F5E72D-F2D6-4163-9E42-754255F50F77}"/>
    <cellStyle name="Comma 5 2 5 2 2 2 3" xfId="17743" xr:uid="{1359418D-8B25-4A89-AA9C-74FC80C3A2D7}"/>
    <cellStyle name="Comma 5 2 5 2 2 3" xfId="17744" xr:uid="{01E400D1-5219-4516-BB34-488F3836AA20}"/>
    <cellStyle name="Comma 5 2 5 2 2 3 2" xfId="17745" xr:uid="{F19449F1-D395-479D-AAA8-E64DB2494553}"/>
    <cellStyle name="Comma 5 2 5 2 2 4" xfId="17746" xr:uid="{9AB035A5-87DE-4D50-A29C-3009C8ACAF77}"/>
    <cellStyle name="Comma 5 2 5 2 2 5" xfId="17747" xr:uid="{0AF5613A-2BB7-402D-BA48-59CD2D58AA84}"/>
    <cellStyle name="Comma 5 2 5 2 3" xfId="17748" xr:uid="{F6A7620F-FC0B-4DD4-BE4B-B0727FB19EB8}"/>
    <cellStyle name="Comma 5 2 5 2 3 2" xfId="17749" xr:uid="{7B12C0A2-7694-494D-B447-553A4666E7F9}"/>
    <cellStyle name="Comma 5 2 5 2 3 2 2" xfId="17750" xr:uid="{E6FB7858-B776-4EEF-958B-44D042F66C94}"/>
    <cellStyle name="Comma 5 2 5 2 3 3" xfId="17751" xr:uid="{FCA172F0-1BF7-47AA-95F8-BD210273B57B}"/>
    <cellStyle name="Comma 5 2 5 2 4" xfId="17752" xr:uid="{54776788-42A7-4C7D-8162-62ECD7B803BA}"/>
    <cellStyle name="Comma 5 2 5 2 4 2" xfId="17753" xr:uid="{EBEAB691-DDB2-4F44-9FE2-015E4203A7C3}"/>
    <cellStyle name="Comma 5 2 5 2 5" xfId="17754" xr:uid="{AF4AE79A-2FAE-4D37-BD42-CA0801A5AEFF}"/>
    <cellStyle name="Comma 5 2 5 2 6" xfId="17755" xr:uid="{9A97E72C-D0A8-4FF0-B7C5-AA73A26EB602}"/>
    <cellStyle name="Comma 5 2 5 3" xfId="17756" xr:uid="{DB862A36-15DE-4BC3-9A4A-87CAB72C2C1A}"/>
    <cellStyle name="Comma 5 2 5 3 2" xfId="17757" xr:uid="{BD9512E4-480F-4234-9BD9-60560300BA6D}"/>
    <cellStyle name="Comma 5 2 5 3 2 2" xfId="17758" xr:uid="{146CF32E-536F-4C80-8912-4476123628E8}"/>
    <cellStyle name="Comma 5 2 5 3 2 2 2" xfId="17759" xr:uid="{F77A095A-A326-4FC5-9D34-A25F6506044C}"/>
    <cellStyle name="Comma 5 2 5 3 2 3" xfId="17760" xr:uid="{3458F4BC-FCA4-4C26-B1C4-658435B76551}"/>
    <cellStyle name="Comma 5 2 5 3 3" xfId="17761" xr:uid="{C64591BF-8E0B-460A-9E01-A08E6D6E1248}"/>
    <cellStyle name="Comma 5 2 5 3 3 2" xfId="17762" xr:uid="{4C9D2BF4-782C-49D8-881A-E89951B18B2B}"/>
    <cellStyle name="Comma 5 2 5 3 4" xfId="17763" xr:uid="{12928F31-BA36-4454-B8FB-F88109C07E96}"/>
    <cellStyle name="Comma 5 2 5 3 5" xfId="17764" xr:uid="{46CEF423-37EA-4467-8A84-32DC6E7C656A}"/>
    <cellStyle name="Comma 5 2 5 4" xfId="17765" xr:uid="{E6C9CDEA-F00F-4193-88D3-F405765CD76C}"/>
    <cellStyle name="Comma 5 2 5 4 2" xfId="17766" xr:uid="{4FD531BB-3D29-4FAE-A7A8-72E6C702C594}"/>
    <cellStyle name="Comma 5 2 5 4 2 2" xfId="17767" xr:uid="{9C5BFFF0-7903-4EEE-AD97-CAA8800D86FB}"/>
    <cellStyle name="Comma 5 2 5 4 3" xfId="17768" xr:uid="{B0871B0C-82E2-4298-8B06-42AB58398A9E}"/>
    <cellStyle name="Comma 5 2 5 4 4" xfId="17769" xr:uid="{3057419F-6BE1-4A2E-8E82-7163B14A4CC3}"/>
    <cellStyle name="Comma 5 2 5 5" xfId="17770" xr:uid="{B6B7A603-196B-4D89-93E6-776221BB567D}"/>
    <cellStyle name="Comma 5 2 5 5 2" xfId="17771" xr:uid="{610CB723-BF17-4F85-922A-1E72EE330542}"/>
    <cellStyle name="Comma 5 2 5 6" xfId="17772" xr:uid="{82FF7642-EB26-45DB-A646-10704D9560A5}"/>
    <cellStyle name="Comma 5 2 5 6 2" xfId="17773" xr:uid="{915032F5-DF80-410C-A915-90FB768DFCF5}"/>
    <cellStyle name="Comma 5 2 5 7" xfId="17774" xr:uid="{98FD0A30-61E4-4316-9E5C-433B4425FFE6}"/>
    <cellStyle name="Comma 5 2 6" xfId="17775" xr:uid="{C75BC46B-4F58-427C-A112-A8CEBF8F2A5F}"/>
    <cellStyle name="Comma 5 2 6 2" xfId="17776" xr:uid="{19B78869-1907-4EC1-8805-A94B4FA46534}"/>
    <cellStyle name="Comma 5 2 6 2 2" xfId="17777" xr:uid="{324D85FD-B419-455A-B98B-23FD1B9EB25C}"/>
    <cellStyle name="Comma 5 2 6 2 2 2" xfId="17778" xr:uid="{E176C593-E38F-475C-A0E0-CB40F6C3587F}"/>
    <cellStyle name="Comma 5 2 6 2 2 2 2" xfId="17779" xr:uid="{2AAAE22B-87A1-4DDA-9EA8-78CF89C985A5}"/>
    <cellStyle name="Comma 5 2 6 2 2 2 2 2" xfId="17780" xr:uid="{0D8D80B3-37DB-46B0-817A-54E1CBB7B5EF}"/>
    <cellStyle name="Comma 5 2 6 2 2 2 3" xfId="17781" xr:uid="{E66E1B4D-4062-4360-AF49-0694BCFF5129}"/>
    <cellStyle name="Comma 5 2 6 2 2 3" xfId="17782" xr:uid="{84D9D2F3-DB35-4506-87C7-8D8C485F7B5B}"/>
    <cellStyle name="Comma 5 2 6 2 2 3 2" xfId="17783" xr:uid="{22995453-0E7C-4E03-85F2-6B20F3D52FAB}"/>
    <cellStyle name="Comma 5 2 6 2 2 4" xfId="17784" xr:uid="{4407F747-6463-40FA-ABAC-2B33402AB8A7}"/>
    <cellStyle name="Comma 5 2 6 2 2 5" xfId="17785" xr:uid="{85B8F685-8BCC-4480-B3B6-B06240F0EC12}"/>
    <cellStyle name="Comma 5 2 6 2 3" xfId="17786" xr:uid="{9C3830C6-33C3-4092-8343-9A3048DC94CD}"/>
    <cellStyle name="Comma 5 2 6 2 3 2" xfId="17787" xr:uid="{CA008BA3-B073-4628-806C-BC6848B04AEA}"/>
    <cellStyle name="Comma 5 2 6 2 3 2 2" xfId="17788" xr:uid="{130DB8D6-F40A-4512-B039-225DFB733EDC}"/>
    <cellStyle name="Comma 5 2 6 2 3 3" xfId="17789" xr:uid="{5992CB29-8EA8-4A29-BA4B-CB86F2E5995F}"/>
    <cellStyle name="Comma 5 2 6 2 4" xfId="17790" xr:uid="{077D74D9-55E7-49B6-82D2-5A401694F3FA}"/>
    <cellStyle name="Comma 5 2 6 2 4 2" xfId="17791" xr:uid="{2CD981A6-A7D8-4543-969B-4D2789737746}"/>
    <cellStyle name="Comma 5 2 6 2 5" xfId="17792" xr:uid="{0C6D8DC9-2B47-458F-A158-968CDE40F23B}"/>
    <cellStyle name="Comma 5 2 6 2 6" xfId="17793" xr:uid="{B2AC303D-FB63-4135-9148-67BBC5A26FA3}"/>
    <cellStyle name="Comma 5 2 6 3" xfId="17794" xr:uid="{4CF01ADD-20D5-4B12-8EC8-F0EAC7CE067A}"/>
    <cellStyle name="Comma 5 2 6 3 2" xfId="17795" xr:uid="{E19BD1A1-550B-43CE-9CBC-64A630C92C7D}"/>
    <cellStyle name="Comma 5 2 6 3 2 2" xfId="17796" xr:uid="{81C44E6F-E404-4CE0-AFEA-A645FE5A90FE}"/>
    <cellStyle name="Comma 5 2 6 3 2 2 2" xfId="17797" xr:uid="{98DE9BE2-1E51-457B-95B9-3CE7F9A15A4A}"/>
    <cellStyle name="Comma 5 2 6 3 2 3" xfId="17798" xr:uid="{512E04E1-7AB6-4924-A580-FCC4505DA783}"/>
    <cellStyle name="Comma 5 2 6 3 3" xfId="17799" xr:uid="{C31439ED-E8DC-424D-8D03-B09B08A40320}"/>
    <cellStyle name="Comma 5 2 6 3 3 2" xfId="17800" xr:uid="{F4F1CEBC-7B98-476C-BCB2-5C8B4352DFC7}"/>
    <cellStyle name="Comma 5 2 6 3 4" xfId="17801" xr:uid="{D13274BC-1C7E-46BA-B958-35340F670AAE}"/>
    <cellStyle name="Comma 5 2 6 3 5" xfId="17802" xr:uid="{A926AB19-59B7-4A9E-9E30-F8A9CEC20E70}"/>
    <cellStyle name="Comma 5 2 6 4" xfId="17803" xr:uid="{0C992157-17D1-4744-B571-EB3EC6B0F047}"/>
    <cellStyle name="Comma 5 2 6 4 2" xfId="17804" xr:uid="{72BA0420-2F15-4F1F-B08D-CB79886B9992}"/>
    <cellStyle name="Comma 5 2 6 4 2 2" xfId="17805" xr:uid="{EA757CA0-ED5E-4282-BFDE-60D65C37D055}"/>
    <cellStyle name="Comma 5 2 6 4 3" xfId="17806" xr:uid="{A9694E14-E8FD-4EA7-983E-6885019E7ADD}"/>
    <cellStyle name="Comma 5 2 6 4 4" xfId="17807" xr:uid="{4632125C-0E17-4E85-A7D8-5FDCF1AF98AF}"/>
    <cellStyle name="Comma 5 2 6 5" xfId="17808" xr:uid="{4FA9561B-CEA6-4931-8A30-65FE9FD1A86B}"/>
    <cellStyle name="Comma 5 2 6 5 2" xfId="17809" xr:uid="{67A211EC-DB0A-473A-A5C6-826053E4F18B}"/>
    <cellStyle name="Comma 5 2 6 6" xfId="17810" xr:uid="{381F9F79-DB85-4A4C-B54A-9EA2B6F298A1}"/>
    <cellStyle name="Comma 5 2 6 6 2" xfId="17811" xr:uid="{FDEF454B-5313-4BC4-975F-C0954B0ED177}"/>
    <cellStyle name="Comma 5 2 6 7" xfId="17812" xr:uid="{D1F17DB8-3A5E-422D-8BA4-7FFA33ABB5B8}"/>
    <cellStyle name="Comma 5 2 7" xfId="17813" xr:uid="{2EBA313B-E7D9-4AB4-852C-3C624B5957FE}"/>
    <cellStyle name="Comma 5 2 7 2" xfId="17814" xr:uid="{530D042F-206F-478F-8C9D-17113D155A11}"/>
    <cellStyle name="Comma 5 2 7 2 2" xfId="17815" xr:uid="{6BEDE618-E00E-422F-A896-7B796120920E}"/>
    <cellStyle name="Comma 5 2 7 2 2 2" xfId="17816" xr:uid="{42B9D6FE-D234-4CD3-98E6-85DF874143C9}"/>
    <cellStyle name="Comma 5 2 7 2 2 2 2" xfId="17817" xr:uid="{736F278F-C13A-4C70-99B7-698A16E47FEF}"/>
    <cellStyle name="Comma 5 2 7 2 2 3" xfId="17818" xr:uid="{44CF4700-CCB4-4270-B1E2-1E0A32DA3BAF}"/>
    <cellStyle name="Comma 5 2 7 2 3" xfId="17819" xr:uid="{A94E69F5-5C7F-49EF-8DBF-365EFCB13B85}"/>
    <cellStyle name="Comma 5 2 7 2 3 2" xfId="17820" xr:uid="{C12616ED-FE61-45FD-A715-A2C6A39ED223}"/>
    <cellStyle name="Comma 5 2 7 2 4" xfId="17821" xr:uid="{BDD18238-8AA7-4A4E-8E9B-AAACC56FF4DF}"/>
    <cellStyle name="Comma 5 2 7 2 5" xfId="17822" xr:uid="{6F782589-7025-40DA-A058-D8AFA3EECD38}"/>
    <cellStyle name="Comma 5 2 7 3" xfId="17823" xr:uid="{BBDAA83D-CCA6-4042-93EA-22C672E80B5B}"/>
    <cellStyle name="Comma 5 2 7 3 2" xfId="17824" xr:uid="{540F17DD-3BE8-4A0D-A687-D49E830E73C8}"/>
    <cellStyle name="Comma 5 2 7 3 2 2" xfId="17825" xr:uid="{1A2F044F-1103-4349-8727-847BE83196E2}"/>
    <cellStyle name="Comma 5 2 7 3 3" xfId="17826" xr:uid="{768BF35C-673A-49BE-94D7-4461BBA34EA5}"/>
    <cellStyle name="Comma 5 2 7 4" xfId="17827" xr:uid="{FCE8B8BA-8504-43A0-8855-5CF97DD4C038}"/>
    <cellStyle name="Comma 5 2 7 4 2" xfId="17828" xr:uid="{F681C6D3-290E-4915-823E-CE82C9762B66}"/>
    <cellStyle name="Comma 5 2 7 5" xfId="17829" xr:uid="{A352DED2-CAFD-4F4C-AE64-1AE6CFFCAF17}"/>
    <cellStyle name="Comma 5 2 7 6" xfId="17830" xr:uid="{BF13051A-F38D-449B-A49D-1C66FD947950}"/>
    <cellStyle name="Comma 5 2 8" xfId="17831" xr:uid="{D7CB78DA-A103-44B9-A6CA-7682BB0516F2}"/>
    <cellStyle name="Comma 5 2 8 2" xfId="17832" xr:uid="{E8186FF0-32A4-4980-AE70-2BE202B9BBC1}"/>
    <cellStyle name="Comma 5 2 8 2 2" xfId="17833" xr:uid="{C9A7239C-1F31-4AB7-8FB1-60C3F7263964}"/>
    <cellStyle name="Comma 5 2 8 2 2 2" xfId="17834" xr:uid="{963050DB-3209-45B1-8C9D-B4DD11D0455E}"/>
    <cellStyle name="Comma 5 2 8 2 3" xfId="17835" xr:uid="{4D49DD2A-4BC0-4119-937E-32D6C7EFF9BE}"/>
    <cellStyle name="Comma 5 2 8 3" xfId="17836" xr:uid="{F1C0DF4B-180B-4A64-A7CF-CC84AEF6D34C}"/>
    <cellStyle name="Comma 5 2 8 3 2" xfId="17837" xr:uid="{F8E5E508-6E09-4117-A502-39DD2B6FC96E}"/>
    <cellStyle name="Comma 5 2 8 4" xfId="17838" xr:uid="{ACF246AB-F101-448D-9ABE-221A005C9789}"/>
    <cellStyle name="Comma 5 2 8 5" xfId="17839" xr:uid="{CAB3AB17-49BC-45BB-99AA-86CBAB8581E1}"/>
    <cellStyle name="Comma 5 2 9" xfId="17840" xr:uid="{E45F5573-C7C7-4E63-A904-3DF30567B873}"/>
    <cellStyle name="Comma 5 2 9 2" xfId="17841" xr:uid="{69A4A9FA-33F8-4057-A10F-F0EFFC91C15E}"/>
    <cellStyle name="Comma 5 2 9 2 2" xfId="17842" xr:uid="{A8E8273B-13FE-4AF8-8D64-D783C2EF45BA}"/>
    <cellStyle name="Comma 5 2 9 2 2 2" xfId="17843" xr:uid="{896773FA-CF3D-4676-A8A7-E390D315DB3C}"/>
    <cellStyle name="Comma 5 2 9 2 3" xfId="17844" xr:uid="{B9080FE5-46AC-46AC-8324-E53CFBF3A9DB}"/>
    <cellStyle name="Comma 5 2 9 3" xfId="17845" xr:uid="{BC933CEF-6D72-4558-9888-EFC959467EC6}"/>
    <cellStyle name="Comma 5 2 9 3 2" xfId="17846" xr:uid="{F4549E02-4C6A-467B-B7F6-08EC4FD9C8E3}"/>
    <cellStyle name="Comma 5 2 9 4" xfId="17847" xr:uid="{67DA14FF-0472-40BD-9732-59A7CAE95697}"/>
    <cellStyle name="Comma 5 2 9 5" xfId="17848" xr:uid="{CFC02679-7999-42F3-8297-9BBF5777586C}"/>
    <cellStyle name="Comma 5 3" xfId="581" xr:uid="{3443FE3C-4E1A-4968-95F4-DB1B1C6E9037}"/>
    <cellStyle name="Comma 5 3 2" xfId="17849" xr:uid="{91F38E04-1D24-4C9A-A3F4-632B9F505284}"/>
    <cellStyle name="Comma 5 4" xfId="582" xr:uid="{1A3B9B8B-7CE7-4AFE-BDE7-4A7B74BCB2AF}"/>
    <cellStyle name="Comma 5 5" xfId="17850" xr:uid="{6A7CE71C-7ECB-4677-9C60-DD09FD6FB069}"/>
    <cellStyle name="Comma 5 6" xfId="578" xr:uid="{43DD2A97-EBF1-4407-8A8E-4AB3BFCE3289}"/>
    <cellStyle name="Comma 50" xfId="17851" xr:uid="{50DF6E05-569B-4A8F-A3EA-37FEBCAB8817}"/>
    <cellStyle name="Comma 50 10" xfId="17852" xr:uid="{F61FEB71-75E6-4376-8690-6448463C9C91}"/>
    <cellStyle name="Comma 50 10 2" xfId="17853" xr:uid="{0BFCA898-7DF7-47FF-9E5D-C8C3FABA1D18}"/>
    <cellStyle name="Comma 50 11" xfId="17854" xr:uid="{7D1ED080-5DA3-4DDA-A748-5993A5A2D42E}"/>
    <cellStyle name="Comma 50 2" xfId="17855" xr:uid="{6B357BF6-364F-462E-93D5-97BA89AA2222}"/>
    <cellStyle name="Comma 50 2 10" xfId="17856" xr:uid="{5FE456D6-B41B-42AD-9903-B09028771415}"/>
    <cellStyle name="Comma 50 2 2" xfId="17857" xr:uid="{81717CCC-7102-4A74-B671-932F2B50B832}"/>
    <cellStyle name="Comma 50 2 2 2" xfId="17858" xr:uid="{0BAD98D4-2728-40F7-97F4-F8EBC34B4B73}"/>
    <cellStyle name="Comma 50 2 2 2 2" xfId="17859" xr:uid="{0D6C82E7-7F90-40E1-AB24-7D969F93BDF4}"/>
    <cellStyle name="Comma 50 2 2 2 2 2" xfId="17860" xr:uid="{7E7C1672-125B-4612-93AA-33DF784B2BA8}"/>
    <cellStyle name="Comma 50 2 2 2 2 2 2" xfId="17861" xr:uid="{B71CC5B2-54F1-42EA-9262-45E59492EA7E}"/>
    <cellStyle name="Comma 50 2 2 2 2 2 2 2" xfId="17862" xr:uid="{4F6A76CB-5CD4-422F-921C-492D4C75D1C8}"/>
    <cellStyle name="Comma 50 2 2 2 2 2 3" xfId="17863" xr:uid="{20AF99F4-7359-461B-8B3B-A83B1030BE39}"/>
    <cellStyle name="Comma 50 2 2 2 2 3" xfId="17864" xr:uid="{536664AA-6BA5-46DB-AEF5-FDB4EDC67088}"/>
    <cellStyle name="Comma 50 2 2 2 2 3 2" xfId="17865" xr:uid="{FF8A5E1F-B41E-476F-B5C8-DC10032C0E90}"/>
    <cellStyle name="Comma 50 2 2 2 2 4" xfId="17866" xr:uid="{74ED57FD-96D0-4813-A8CC-5B84CB1865AD}"/>
    <cellStyle name="Comma 50 2 2 2 2 5" xfId="17867" xr:uid="{39BCEC39-3245-477D-BF8A-818ADD01A822}"/>
    <cellStyle name="Comma 50 2 2 2 3" xfId="17868" xr:uid="{25AF5BA3-2230-4DD0-BC36-FD9FBEBAD3AB}"/>
    <cellStyle name="Comma 50 2 2 2 3 2" xfId="17869" xr:uid="{A7D8444B-C2C9-4F86-B380-CEE828AE9A13}"/>
    <cellStyle name="Comma 50 2 2 2 3 2 2" xfId="17870" xr:uid="{4E33F60E-7FD4-4B96-A1EA-922E75D2CCFF}"/>
    <cellStyle name="Comma 50 2 2 2 3 3" xfId="17871" xr:uid="{B3F0D2EA-4341-496F-A83D-A450099C1E37}"/>
    <cellStyle name="Comma 50 2 2 2 4" xfId="17872" xr:uid="{1BDDFC43-2AE1-4299-9EF8-10C5A19A7F0C}"/>
    <cellStyle name="Comma 50 2 2 2 4 2" xfId="17873" xr:uid="{367CCFBA-B550-4402-B13D-9F6F7B963968}"/>
    <cellStyle name="Comma 50 2 2 2 5" xfId="17874" xr:uid="{A832E440-D20B-44E4-9463-A237C300E7C6}"/>
    <cellStyle name="Comma 50 2 2 2 6" xfId="17875" xr:uid="{CCEA4A5B-47B1-423F-BB95-1703DC3EB712}"/>
    <cellStyle name="Comma 50 2 2 3" xfId="17876" xr:uid="{336752E3-5015-488D-B00D-6288D18324D2}"/>
    <cellStyle name="Comma 50 2 2 3 2" xfId="17877" xr:uid="{D97291F0-D1C5-4266-90CC-8EEF2B7FC084}"/>
    <cellStyle name="Comma 50 2 2 3 2 2" xfId="17878" xr:uid="{0E322206-DDCE-447C-AFC9-4301EE7021A3}"/>
    <cellStyle name="Comma 50 2 2 3 2 2 2" xfId="17879" xr:uid="{7BC51D95-62E3-4075-8937-5A8C9D0F3BC5}"/>
    <cellStyle name="Comma 50 2 2 3 2 3" xfId="17880" xr:uid="{ED2E5E53-8F19-4BD6-B15C-423EA970C5EC}"/>
    <cellStyle name="Comma 50 2 2 3 3" xfId="17881" xr:uid="{DEF11F58-289A-4CC8-8CF1-F84A01EA07BD}"/>
    <cellStyle name="Comma 50 2 2 3 3 2" xfId="17882" xr:uid="{AEF3CB46-55D5-49C7-B237-3F2BAACFFEAE}"/>
    <cellStyle name="Comma 50 2 2 3 4" xfId="17883" xr:uid="{504C037B-98E9-440F-8496-6C0AB45D86CA}"/>
    <cellStyle name="Comma 50 2 2 3 5" xfId="17884" xr:uid="{1C8FA790-ED37-402D-8EB8-9F79E01D3B8F}"/>
    <cellStyle name="Comma 50 2 2 4" xfId="17885" xr:uid="{82AD1B89-DECE-4FF4-A636-8BCA8175FC79}"/>
    <cellStyle name="Comma 50 2 2 4 2" xfId="17886" xr:uid="{C7823BAB-E2D6-4F1E-8DB2-42A860B6AB09}"/>
    <cellStyle name="Comma 50 2 2 4 2 2" xfId="17887" xr:uid="{B01BE764-8A44-49EC-A7F4-F649908FA974}"/>
    <cellStyle name="Comma 50 2 2 4 3" xfId="17888" xr:uid="{B3D53110-4709-42B7-BC7C-2142A4628A50}"/>
    <cellStyle name="Comma 50 2 2 4 4" xfId="17889" xr:uid="{7D428F70-08F6-4FBC-91D8-AE71AF7F5222}"/>
    <cellStyle name="Comma 50 2 2 5" xfId="17890" xr:uid="{5D657E84-1A4F-4091-9CC9-79951C895D37}"/>
    <cellStyle name="Comma 50 2 2 5 2" xfId="17891" xr:uid="{F6DF192F-230B-425D-9BF3-77DF51810C49}"/>
    <cellStyle name="Comma 50 2 2 6" xfId="17892" xr:uid="{A75D5D38-9DE2-4D74-8A19-A8E753107DEF}"/>
    <cellStyle name="Comma 50 2 2 6 2" xfId="17893" xr:uid="{A662B5F4-3AC3-40D1-8CE5-7631166BA660}"/>
    <cellStyle name="Comma 50 2 2 7" xfId="17894" xr:uid="{BAFA5A58-5013-43F6-922B-6CEA010D4343}"/>
    <cellStyle name="Comma 50 2 3" xfId="17895" xr:uid="{CD4BC65B-C4AB-4DF1-925D-EAE1E2D7D372}"/>
    <cellStyle name="Comma 50 2 3 2" xfId="17896" xr:uid="{7BE01081-AFB5-4EE0-B641-9A0FBEC60812}"/>
    <cellStyle name="Comma 50 2 3 2 2" xfId="17897" xr:uid="{F176BD9D-FAE6-4329-A3E2-D6D8FA1838CC}"/>
    <cellStyle name="Comma 50 2 3 2 2 2" xfId="17898" xr:uid="{15FCB124-7577-424A-8EAB-12CC88502149}"/>
    <cellStyle name="Comma 50 2 3 2 2 2 2" xfId="17899" xr:uid="{58E0D909-644C-49C4-928B-F6E61152217B}"/>
    <cellStyle name="Comma 50 2 3 2 2 2 2 2" xfId="17900" xr:uid="{22959405-147B-4432-80D9-957D5D743C37}"/>
    <cellStyle name="Comma 50 2 3 2 2 2 3" xfId="17901" xr:uid="{18E836C9-378E-4F4E-8B5D-0B8C43F3F929}"/>
    <cellStyle name="Comma 50 2 3 2 2 3" xfId="17902" xr:uid="{1D1351B6-252F-48B9-89B5-9C73D1FB8F71}"/>
    <cellStyle name="Comma 50 2 3 2 2 3 2" xfId="17903" xr:uid="{8865D32A-212A-412A-9C8E-37D6B2A9A2EA}"/>
    <cellStyle name="Comma 50 2 3 2 2 4" xfId="17904" xr:uid="{D135893B-57DB-4AF1-9B40-A179B4884D86}"/>
    <cellStyle name="Comma 50 2 3 2 2 5" xfId="17905" xr:uid="{190D715C-32AF-4BB2-B9B0-CBA2C327BC8A}"/>
    <cellStyle name="Comma 50 2 3 2 3" xfId="17906" xr:uid="{A42D3C6E-CF5B-4F03-B9AF-6201E2DEEF14}"/>
    <cellStyle name="Comma 50 2 3 2 3 2" xfId="17907" xr:uid="{12398397-CA69-4E57-9E74-AA25E0088239}"/>
    <cellStyle name="Comma 50 2 3 2 3 2 2" xfId="17908" xr:uid="{1F1957C4-EA70-499E-B3D0-EE615ECB1674}"/>
    <cellStyle name="Comma 50 2 3 2 3 3" xfId="17909" xr:uid="{ADB1E3A6-F6FD-41B4-BCA1-87B54DE6D098}"/>
    <cellStyle name="Comma 50 2 3 2 4" xfId="17910" xr:uid="{0B93C4D8-2ECD-4686-A154-36DEE49DC6AE}"/>
    <cellStyle name="Comma 50 2 3 2 4 2" xfId="17911" xr:uid="{25D1BE8E-D88B-439F-A090-EC77D007FB4F}"/>
    <cellStyle name="Comma 50 2 3 2 5" xfId="17912" xr:uid="{7791E8B8-1B3D-4D44-8CCF-7464C3F4C0B0}"/>
    <cellStyle name="Comma 50 2 3 2 6" xfId="17913" xr:uid="{F19E190D-0CDC-474E-B1E6-123DE1594765}"/>
    <cellStyle name="Comma 50 2 3 3" xfId="17914" xr:uid="{2292FD9E-2D51-42B7-BD89-4EFF3A60F1DD}"/>
    <cellStyle name="Comma 50 2 3 3 2" xfId="17915" xr:uid="{57AC33AA-FFB3-452B-998D-1140A8511900}"/>
    <cellStyle name="Comma 50 2 3 3 2 2" xfId="17916" xr:uid="{83D1D74D-F3A3-488E-B9C9-FB425C4C7CDB}"/>
    <cellStyle name="Comma 50 2 3 3 2 2 2" xfId="17917" xr:uid="{F5B178BE-15E4-4BD0-AB30-B02B9B794617}"/>
    <cellStyle name="Comma 50 2 3 3 2 3" xfId="17918" xr:uid="{88A641CB-EA9F-41A4-94ED-B214BBD33CA9}"/>
    <cellStyle name="Comma 50 2 3 3 3" xfId="17919" xr:uid="{B5DFEEC8-88F6-4914-A236-10B9745469DC}"/>
    <cellStyle name="Comma 50 2 3 3 3 2" xfId="17920" xr:uid="{0C7674AE-F685-449F-88B1-A946A59281ED}"/>
    <cellStyle name="Comma 50 2 3 3 4" xfId="17921" xr:uid="{991EE3B2-3640-44A4-A679-72AD8B1A5381}"/>
    <cellStyle name="Comma 50 2 3 3 5" xfId="17922" xr:uid="{09F845F4-0B62-4195-AEFA-2B1B7DD6C4A0}"/>
    <cellStyle name="Comma 50 2 3 4" xfId="17923" xr:uid="{0E82350E-BCFF-4544-BB29-A37CD503CAEA}"/>
    <cellStyle name="Comma 50 2 3 4 2" xfId="17924" xr:uid="{D8D5CFDB-D6C9-48E7-96E3-2612C5FDF68D}"/>
    <cellStyle name="Comma 50 2 3 4 2 2" xfId="17925" xr:uid="{50AF070C-B627-4219-B96C-A466C5B65411}"/>
    <cellStyle name="Comma 50 2 3 4 3" xfId="17926" xr:uid="{CEC209DC-0AD4-44B9-8D57-E617D0EE1CE6}"/>
    <cellStyle name="Comma 50 2 3 4 4" xfId="17927" xr:uid="{44E9EA91-1E74-4CC8-8DDB-F3E759AEDAAA}"/>
    <cellStyle name="Comma 50 2 3 5" xfId="17928" xr:uid="{707C6096-5AB8-4D33-B2BC-9F81DBE85D62}"/>
    <cellStyle name="Comma 50 2 3 5 2" xfId="17929" xr:uid="{2191EFEC-64EF-4D2C-BFC8-4DE58D460B5B}"/>
    <cellStyle name="Comma 50 2 3 6" xfId="17930" xr:uid="{565B8660-8371-4D86-95D5-15B9EA0F3074}"/>
    <cellStyle name="Comma 50 2 3 6 2" xfId="17931" xr:uid="{22921C9F-1461-47B2-B210-E3622F2DD3AA}"/>
    <cellStyle name="Comma 50 2 3 7" xfId="17932" xr:uid="{74BDF43B-52B3-4C83-AC40-0470B2A92216}"/>
    <cellStyle name="Comma 50 2 4" xfId="17933" xr:uid="{D5C918C8-E592-4315-B008-69970F85B583}"/>
    <cellStyle name="Comma 50 2 4 2" xfId="17934" xr:uid="{AF561597-5E16-48C8-AF21-CD453003BCC0}"/>
    <cellStyle name="Comma 50 2 4 2 2" xfId="17935" xr:uid="{30881ED9-41E3-4B15-9224-4EF952BA804A}"/>
    <cellStyle name="Comma 50 2 4 2 2 2" xfId="17936" xr:uid="{206E289E-4F38-4E6B-8618-FA6D1BE38E41}"/>
    <cellStyle name="Comma 50 2 4 2 2 2 2" xfId="17937" xr:uid="{C1E046B6-1DDD-4E76-BB97-E9943F75254F}"/>
    <cellStyle name="Comma 50 2 4 2 2 3" xfId="17938" xr:uid="{32CA552E-FB91-44DD-A698-D0B2F6AC5F3E}"/>
    <cellStyle name="Comma 50 2 4 2 3" xfId="17939" xr:uid="{FF0AE266-A35D-4E46-8BF3-0B9E2E728EDC}"/>
    <cellStyle name="Comma 50 2 4 2 3 2" xfId="17940" xr:uid="{7A52741F-2850-44CF-9122-5A2EC637EBE6}"/>
    <cellStyle name="Comma 50 2 4 2 4" xfId="17941" xr:uid="{847B9A6F-704E-4312-9503-D524FA02F2D9}"/>
    <cellStyle name="Comma 50 2 4 2 5" xfId="17942" xr:uid="{42F04E2B-662C-4780-91DE-E734D8CEFABB}"/>
    <cellStyle name="Comma 50 2 4 3" xfId="17943" xr:uid="{63E15767-0651-4CA7-A38C-7965861BE3C9}"/>
    <cellStyle name="Comma 50 2 4 3 2" xfId="17944" xr:uid="{E614448D-8AA9-400A-A8FD-93B91CA294D8}"/>
    <cellStyle name="Comma 50 2 4 3 2 2" xfId="17945" xr:uid="{4D9E3FF1-868B-4EE4-AF8E-55F82A806458}"/>
    <cellStyle name="Comma 50 2 4 3 3" xfId="17946" xr:uid="{7E6B7316-A956-4685-8BC2-34F137AE4EC8}"/>
    <cellStyle name="Comma 50 2 4 4" xfId="17947" xr:uid="{4B8CAAB5-A4E8-4BAA-A8E0-986A9A253AB5}"/>
    <cellStyle name="Comma 50 2 4 4 2" xfId="17948" xr:uid="{A8AD260B-B53D-4EBD-9A45-276171D4E37D}"/>
    <cellStyle name="Comma 50 2 4 5" xfId="17949" xr:uid="{AB8A973B-60EF-4A44-8622-5B57E52C3FA1}"/>
    <cellStyle name="Comma 50 2 4 6" xfId="17950" xr:uid="{3135B9E4-3C38-4D9E-93DB-25742BFB5317}"/>
    <cellStyle name="Comma 50 2 5" xfId="17951" xr:uid="{D74FE813-5F48-4161-A2BC-64BAA507A766}"/>
    <cellStyle name="Comma 50 2 5 2" xfId="17952" xr:uid="{DB0128AF-F8D0-4AA6-BF59-F19839E1B307}"/>
    <cellStyle name="Comma 50 2 5 2 2" xfId="17953" xr:uid="{6BB0BF7D-FDA4-4862-959B-1DC6FCAD774A}"/>
    <cellStyle name="Comma 50 2 5 2 2 2" xfId="17954" xr:uid="{7ECAA703-F33D-4B8E-A52D-1D5CC02F300B}"/>
    <cellStyle name="Comma 50 2 5 2 3" xfId="17955" xr:uid="{8E73E2C1-12FB-45FB-BEA6-A7436C28E487}"/>
    <cellStyle name="Comma 50 2 5 3" xfId="17956" xr:uid="{F96B52C7-243A-441D-8298-6F2E2F90B252}"/>
    <cellStyle name="Comma 50 2 5 3 2" xfId="17957" xr:uid="{CF3C3303-64ED-4205-83B2-75AF0EB5C17E}"/>
    <cellStyle name="Comma 50 2 5 4" xfId="17958" xr:uid="{AF4A3A11-7059-4373-8607-43670EC676E6}"/>
    <cellStyle name="Comma 50 2 5 5" xfId="17959" xr:uid="{72DBE328-4F4D-4813-BBEA-55D85552A6D4}"/>
    <cellStyle name="Comma 50 2 6" xfId="17960" xr:uid="{4CFFE6D8-8036-437C-9C08-820496998F74}"/>
    <cellStyle name="Comma 50 2 6 2" xfId="17961" xr:uid="{4B026A5F-A342-4156-8C72-4A35D1F0E057}"/>
    <cellStyle name="Comma 50 2 6 2 2" xfId="17962" xr:uid="{FC3094FA-0AEE-4173-A554-DA71C48920F2}"/>
    <cellStyle name="Comma 50 2 6 2 2 2" xfId="17963" xr:uid="{7997C31F-3B10-4827-9659-D10005ED7C89}"/>
    <cellStyle name="Comma 50 2 6 2 3" xfId="17964" xr:uid="{47B6C47D-93B8-476B-8CAA-CD729B3C51C7}"/>
    <cellStyle name="Comma 50 2 6 3" xfId="17965" xr:uid="{2F7AE5D1-4C9D-4067-B49C-87F8A2697334}"/>
    <cellStyle name="Comma 50 2 6 3 2" xfId="17966" xr:uid="{61243DE7-C371-40A4-97F7-3CE990083CC7}"/>
    <cellStyle name="Comma 50 2 6 4" xfId="17967" xr:uid="{0F7A8541-75B4-4676-A81E-ACBD785E4756}"/>
    <cellStyle name="Comma 50 2 6 5" xfId="17968" xr:uid="{5562F78E-AE47-4B74-9EBE-9350AB59E883}"/>
    <cellStyle name="Comma 50 2 7" xfId="17969" xr:uid="{2641429F-87B5-4989-B67C-984C04D60584}"/>
    <cellStyle name="Comma 50 2 7 2" xfId="17970" xr:uid="{F6FEFD50-D9B0-4EBF-A443-B68585AF7E11}"/>
    <cellStyle name="Comma 50 2 7 2 2" xfId="17971" xr:uid="{16DD143E-B26F-48EA-9339-5BE8C04D6259}"/>
    <cellStyle name="Comma 50 2 7 3" xfId="17972" xr:uid="{C013FE6F-7998-4856-864D-92E9F747F60E}"/>
    <cellStyle name="Comma 50 2 7 4" xfId="17973" xr:uid="{162A5BEB-D81B-41DA-814D-573BE56782ED}"/>
    <cellStyle name="Comma 50 2 8" xfId="17974" xr:uid="{69192D11-AFAC-4064-A8B0-CDD1AD92BFFE}"/>
    <cellStyle name="Comma 50 2 8 2" xfId="17975" xr:uid="{48C5F84F-876C-4589-A0A7-3EAEC8812A42}"/>
    <cellStyle name="Comma 50 2 9" xfId="17976" xr:uid="{207BA95E-8768-4E80-9931-FEB76DCB0017}"/>
    <cellStyle name="Comma 50 2 9 2" xfId="17977" xr:uid="{34D906AA-51C8-4CDE-AEB1-AF533A29C95C}"/>
    <cellStyle name="Comma 50 3" xfId="17978" xr:uid="{272165AD-5069-41F2-8EAC-25CFCC47B49D}"/>
    <cellStyle name="Comma 50 3 2" xfId="17979" xr:uid="{885C5724-03D4-40CD-92B8-A450AE9436E9}"/>
    <cellStyle name="Comma 50 3 2 2" xfId="17980" xr:uid="{C78124A9-451E-4314-B451-A366D950B3E6}"/>
    <cellStyle name="Comma 50 3 2 2 2" xfId="17981" xr:uid="{A7CDEC3C-4622-4FA3-AB04-6AB87F7A887A}"/>
    <cellStyle name="Comma 50 3 2 2 2 2" xfId="17982" xr:uid="{FD0B050A-AB89-400D-B698-CB84238D0DF1}"/>
    <cellStyle name="Comma 50 3 2 2 2 2 2" xfId="17983" xr:uid="{B0CB2144-FCCB-4EEA-9EE6-73B2C77C62CC}"/>
    <cellStyle name="Comma 50 3 2 2 2 3" xfId="17984" xr:uid="{17121876-BA6E-4691-96DC-2080C4E6945B}"/>
    <cellStyle name="Comma 50 3 2 2 3" xfId="17985" xr:uid="{1B1F466A-861A-422E-903B-E2F8B8B20DD3}"/>
    <cellStyle name="Comma 50 3 2 2 3 2" xfId="17986" xr:uid="{4696E32C-D015-4504-A53B-5FC915C0E6A1}"/>
    <cellStyle name="Comma 50 3 2 2 4" xfId="17987" xr:uid="{7F369889-A53F-4E37-B35E-13B04ED1A664}"/>
    <cellStyle name="Comma 50 3 2 2 5" xfId="17988" xr:uid="{84ED4B2C-2F6F-41E2-AE41-B0898FF93F27}"/>
    <cellStyle name="Comma 50 3 2 3" xfId="17989" xr:uid="{EF295DD7-50C5-4F39-A664-B553B763ACCC}"/>
    <cellStyle name="Comma 50 3 2 3 2" xfId="17990" xr:uid="{717DFBB5-B829-4847-9FAA-2C1A98BDE483}"/>
    <cellStyle name="Comma 50 3 2 3 2 2" xfId="17991" xr:uid="{54198864-E530-4A00-BB7E-093B66F0256B}"/>
    <cellStyle name="Comma 50 3 2 3 3" xfId="17992" xr:uid="{7F0331DE-6BAD-47D8-8F52-B3848F460529}"/>
    <cellStyle name="Comma 50 3 2 4" xfId="17993" xr:uid="{3D113412-FD0F-4B29-AC13-91AFD67A0038}"/>
    <cellStyle name="Comma 50 3 2 4 2" xfId="17994" xr:uid="{2EF8ACCB-663D-45C3-8540-3BF97AF3D561}"/>
    <cellStyle name="Comma 50 3 2 5" xfId="17995" xr:uid="{191735EB-2286-44AE-A540-06BFFA4E293E}"/>
    <cellStyle name="Comma 50 3 2 6" xfId="17996" xr:uid="{461BFAA0-E9BE-49A1-8B82-D5990D8094BE}"/>
    <cellStyle name="Comma 50 3 3" xfId="17997" xr:uid="{FDAAC28E-9494-48FE-AC38-97D29E60D891}"/>
    <cellStyle name="Comma 50 3 3 2" xfId="17998" xr:uid="{9A2B56BE-D474-478E-A707-9900C559051D}"/>
    <cellStyle name="Comma 50 3 3 2 2" xfId="17999" xr:uid="{133B1001-D712-40C9-BD0A-F9C8C64FA532}"/>
    <cellStyle name="Comma 50 3 3 2 2 2" xfId="18000" xr:uid="{61B84D99-DE1A-4288-B172-9B556DF15D05}"/>
    <cellStyle name="Comma 50 3 3 2 3" xfId="18001" xr:uid="{B2F8660B-76F5-4D46-8133-9FF86A04E3EC}"/>
    <cellStyle name="Comma 50 3 3 3" xfId="18002" xr:uid="{5AC275AF-E567-4386-93FC-A745BDF13936}"/>
    <cellStyle name="Comma 50 3 3 3 2" xfId="18003" xr:uid="{ECC75652-60F9-405C-A819-C5D4470AE9CA}"/>
    <cellStyle name="Comma 50 3 3 4" xfId="18004" xr:uid="{AE727149-F0C3-422F-AB20-BD353149485B}"/>
    <cellStyle name="Comma 50 3 3 5" xfId="18005" xr:uid="{EFF27041-30C7-4966-9B96-EC5218087196}"/>
    <cellStyle name="Comma 50 3 4" xfId="18006" xr:uid="{441C81AA-37A0-4CA9-A177-D1090081B24F}"/>
    <cellStyle name="Comma 50 3 4 2" xfId="18007" xr:uid="{EF0B2E29-7111-4B4B-8964-13ED9E7C225C}"/>
    <cellStyle name="Comma 50 3 4 2 2" xfId="18008" xr:uid="{A8623EA1-E45D-4437-8756-AE2CF8E006F7}"/>
    <cellStyle name="Comma 50 3 4 3" xfId="18009" xr:uid="{5864DA04-DF76-451F-8D7B-CF85C14CA1CF}"/>
    <cellStyle name="Comma 50 3 4 4" xfId="18010" xr:uid="{1E1BBA76-3680-4D3B-9231-DE335F139CB9}"/>
    <cellStyle name="Comma 50 3 5" xfId="18011" xr:uid="{73BA8E32-989C-413A-A873-1DCF495E597F}"/>
    <cellStyle name="Comma 50 3 5 2" xfId="18012" xr:uid="{C504541B-D423-454E-9876-E961FCF87B02}"/>
    <cellStyle name="Comma 50 3 6" xfId="18013" xr:uid="{F79C5304-7A58-4FE4-838C-BEF07237F1FD}"/>
    <cellStyle name="Comma 50 3 6 2" xfId="18014" xr:uid="{68C64AC9-18CC-4E02-9AD4-CE4C30AC820C}"/>
    <cellStyle name="Comma 50 3 7" xfId="18015" xr:uid="{B9858E23-BF5A-4F91-8287-393F88ED221A}"/>
    <cellStyle name="Comma 50 4" xfId="18016" xr:uid="{5F0EB633-8B8A-4646-B306-E36F2F2D918A}"/>
    <cellStyle name="Comma 50 4 2" xfId="18017" xr:uid="{FE056E03-AC90-44C2-ADF7-1F183D9D0C05}"/>
    <cellStyle name="Comma 50 4 2 2" xfId="18018" xr:uid="{F057B94A-A075-414A-ABC6-A3BFD6AC742C}"/>
    <cellStyle name="Comma 50 4 2 2 2" xfId="18019" xr:uid="{E553BE0C-296F-4B15-93E0-C0AE2CA73CDD}"/>
    <cellStyle name="Comma 50 4 2 2 2 2" xfId="18020" xr:uid="{A8C805B6-B006-4CBF-9B0F-F73ABDBA7A25}"/>
    <cellStyle name="Comma 50 4 2 2 2 2 2" xfId="18021" xr:uid="{315854B9-C4F1-44F9-8C6A-6581737FD7CF}"/>
    <cellStyle name="Comma 50 4 2 2 2 3" xfId="18022" xr:uid="{944A3E69-E78C-4D23-AC00-FB7AD956A86E}"/>
    <cellStyle name="Comma 50 4 2 2 3" xfId="18023" xr:uid="{C0ED67FA-A970-4BEC-A9F7-A6753A32439B}"/>
    <cellStyle name="Comma 50 4 2 2 3 2" xfId="18024" xr:uid="{4F60B05C-412F-4A7A-8825-764ECDDCB4FD}"/>
    <cellStyle name="Comma 50 4 2 2 4" xfId="18025" xr:uid="{2E630846-249D-447A-BEFA-3A56F554E8B1}"/>
    <cellStyle name="Comma 50 4 2 2 5" xfId="18026" xr:uid="{F5C9FC34-6C99-4EB0-894B-38BF683F7F74}"/>
    <cellStyle name="Comma 50 4 2 3" xfId="18027" xr:uid="{B03F1B50-BE24-4D79-9643-D079189269D4}"/>
    <cellStyle name="Comma 50 4 2 3 2" xfId="18028" xr:uid="{905ABF7E-55EC-4213-9D24-A725B7F2FE6A}"/>
    <cellStyle name="Comma 50 4 2 3 2 2" xfId="18029" xr:uid="{8D5126AD-9D06-4E92-AA20-D20FA1AB073F}"/>
    <cellStyle name="Comma 50 4 2 3 3" xfId="18030" xr:uid="{6A225B85-3520-4400-AF38-79FA55DA9E88}"/>
    <cellStyle name="Comma 50 4 2 4" xfId="18031" xr:uid="{46EDE5D7-7198-4857-B794-73977BCFA22E}"/>
    <cellStyle name="Comma 50 4 2 4 2" xfId="18032" xr:uid="{9CBFD171-307C-4942-877A-1ACEC7943312}"/>
    <cellStyle name="Comma 50 4 2 5" xfId="18033" xr:uid="{43268603-7E0F-46A8-B979-0BCDF5656575}"/>
    <cellStyle name="Comma 50 4 2 6" xfId="18034" xr:uid="{76C957B1-841D-491F-B459-DAE689A962BC}"/>
    <cellStyle name="Comma 50 4 3" xfId="18035" xr:uid="{C6F7AE68-CB8A-4536-BE1B-F4D60A7114B0}"/>
    <cellStyle name="Comma 50 4 3 2" xfId="18036" xr:uid="{AE55A466-98EC-4454-A39B-03EAC76F8010}"/>
    <cellStyle name="Comma 50 4 3 2 2" xfId="18037" xr:uid="{9E174ED3-58F8-43E3-A6DD-F8075C4AE3E8}"/>
    <cellStyle name="Comma 50 4 3 2 2 2" xfId="18038" xr:uid="{90956114-E166-4A95-AD65-9A287BF9A484}"/>
    <cellStyle name="Comma 50 4 3 2 3" xfId="18039" xr:uid="{F777FE6A-2B7D-484D-8E4E-1440C972C76B}"/>
    <cellStyle name="Comma 50 4 3 3" xfId="18040" xr:uid="{2F794306-248B-49CE-93E4-10FD86FC4269}"/>
    <cellStyle name="Comma 50 4 3 3 2" xfId="18041" xr:uid="{A67B363D-5D23-4580-906B-C63B076FBF35}"/>
    <cellStyle name="Comma 50 4 3 4" xfId="18042" xr:uid="{E87604D9-6D08-4BF2-AD59-69C3236D83CC}"/>
    <cellStyle name="Comma 50 4 3 5" xfId="18043" xr:uid="{0352824C-3138-45F6-9499-BC17ECA84B1F}"/>
    <cellStyle name="Comma 50 4 4" xfId="18044" xr:uid="{87708169-B273-44BF-A532-4CC7864D74CE}"/>
    <cellStyle name="Comma 50 4 4 2" xfId="18045" xr:uid="{7B9E7E80-3012-4EC0-949A-4B430638DC09}"/>
    <cellStyle name="Comma 50 4 4 2 2" xfId="18046" xr:uid="{AD59F0AD-3EC7-4828-9790-94D802F9F6E8}"/>
    <cellStyle name="Comma 50 4 4 3" xfId="18047" xr:uid="{28B775E5-2515-4376-A2C7-B09E3CA087EC}"/>
    <cellStyle name="Comma 50 4 4 4" xfId="18048" xr:uid="{D4C09D70-2FE6-4873-8321-564844DDF116}"/>
    <cellStyle name="Comma 50 4 5" xfId="18049" xr:uid="{0AE2F960-6F4A-44B8-9D0B-AEC1360E65C3}"/>
    <cellStyle name="Comma 50 4 5 2" xfId="18050" xr:uid="{EB3339F5-3C8E-4A5E-8E96-25DB1863234C}"/>
    <cellStyle name="Comma 50 4 6" xfId="18051" xr:uid="{74284D8E-D35A-43A4-9EB2-10CC92D2C619}"/>
    <cellStyle name="Comma 50 4 6 2" xfId="18052" xr:uid="{DBF354C4-0F29-4C59-B860-20499F26CDED}"/>
    <cellStyle name="Comma 50 4 7" xfId="18053" xr:uid="{94491283-B388-4704-8345-A1EC6C65FFC4}"/>
    <cellStyle name="Comma 50 5" xfId="18054" xr:uid="{6958D968-8E0F-45B1-8060-573EE0978976}"/>
    <cellStyle name="Comma 50 5 2" xfId="18055" xr:uid="{CF289863-45A5-4503-B540-F608BDA21CA8}"/>
    <cellStyle name="Comma 50 5 2 2" xfId="18056" xr:uid="{8A1E1A49-03EA-4D09-B680-6D88F13EC466}"/>
    <cellStyle name="Comma 50 5 2 2 2" xfId="18057" xr:uid="{E5619B6E-4F26-416A-BDB3-F3286DC2F1E8}"/>
    <cellStyle name="Comma 50 5 2 2 2 2" xfId="18058" xr:uid="{1B367A84-5247-43B9-BC63-A64973499B39}"/>
    <cellStyle name="Comma 50 5 2 2 3" xfId="18059" xr:uid="{2793898E-3993-45B2-A466-F6709510AFB5}"/>
    <cellStyle name="Comma 50 5 2 3" xfId="18060" xr:uid="{61EA1D13-31DC-4C94-AF09-2B27D6B80959}"/>
    <cellStyle name="Comma 50 5 2 3 2" xfId="18061" xr:uid="{49D46E7F-AB70-4B49-A889-149B7D255D3F}"/>
    <cellStyle name="Comma 50 5 2 4" xfId="18062" xr:uid="{5CF099D3-2A2D-4227-A5DE-9827E9E524F4}"/>
    <cellStyle name="Comma 50 5 2 5" xfId="18063" xr:uid="{B5E1234A-655B-46A9-AE98-EBB0734C19E6}"/>
    <cellStyle name="Comma 50 5 3" xfId="18064" xr:uid="{FA0B195F-E67D-49C3-BD66-37B896D8204C}"/>
    <cellStyle name="Comma 50 5 3 2" xfId="18065" xr:uid="{CF9394E3-BB56-43A4-8E14-9C210E5C4061}"/>
    <cellStyle name="Comma 50 5 3 2 2" xfId="18066" xr:uid="{DD453FF2-B5A9-4BDD-B021-98D6A87316F1}"/>
    <cellStyle name="Comma 50 5 3 3" xfId="18067" xr:uid="{4F5ECD5B-29AB-4545-955C-F58EF1975DFE}"/>
    <cellStyle name="Comma 50 5 4" xfId="18068" xr:uid="{3C88394D-EB6A-42F2-A55C-AE509D5B5711}"/>
    <cellStyle name="Comma 50 5 4 2" xfId="18069" xr:uid="{C624C05E-EB73-4186-89B8-9385C91E9177}"/>
    <cellStyle name="Comma 50 5 5" xfId="18070" xr:uid="{FD6C0227-F92B-4BC5-A98F-6259C79FD06B}"/>
    <cellStyle name="Comma 50 5 6" xfId="18071" xr:uid="{34AEA5E2-148A-496C-B940-BEE55C95F7CD}"/>
    <cellStyle name="Comma 50 6" xfId="18072" xr:uid="{422CA70F-CD2C-4880-82E5-B73FB5688CDD}"/>
    <cellStyle name="Comma 50 6 2" xfId="18073" xr:uid="{9FDB0BC9-D8C7-4B7A-887D-8D1CB1EFEDB0}"/>
    <cellStyle name="Comma 50 6 2 2" xfId="18074" xr:uid="{67BAB658-B5E6-4869-8067-1EB2141F949D}"/>
    <cellStyle name="Comma 50 6 2 2 2" xfId="18075" xr:uid="{6EBD3E84-260C-4F03-8BF8-80CDC93185B4}"/>
    <cellStyle name="Comma 50 6 2 3" xfId="18076" xr:uid="{36C02234-2FE1-45DA-A276-52BCF5E29969}"/>
    <cellStyle name="Comma 50 6 3" xfId="18077" xr:uid="{2C5E9538-C7BC-45BE-96C6-6A1D8312315F}"/>
    <cellStyle name="Comma 50 6 3 2" xfId="18078" xr:uid="{1D821860-118D-4206-BA13-816FF3B8FA28}"/>
    <cellStyle name="Comma 50 6 4" xfId="18079" xr:uid="{E921C356-EE3C-4BFF-9D57-3299682BB604}"/>
    <cellStyle name="Comma 50 6 5" xfId="18080" xr:uid="{07F1D486-3E93-4EC3-AC91-3F3A0E421F65}"/>
    <cellStyle name="Comma 50 7" xfId="18081" xr:uid="{B2C9032A-1962-4363-AD34-01DC36479FBA}"/>
    <cellStyle name="Comma 50 7 2" xfId="18082" xr:uid="{F44F478B-6BF1-4892-8308-9CC0CB2CF863}"/>
    <cellStyle name="Comma 50 7 2 2" xfId="18083" xr:uid="{FF5FE457-7A93-42FE-AD7F-E7B1414AD757}"/>
    <cellStyle name="Comma 50 7 2 2 2" xfId="18084" xr:uid="{485E3A03-1930-479E-AC0D-D980C7F8E9A7}"/>
    <cellStyle name="Comma 50 7 2 3" xfId="18085" xr:uid="{F6A9DE7B-DD8A-4DAD-8C18-BA8DDA16FCC1}"/>
    <cellStyle name="Comma 50 7 3" xfId="18086" xr:uid="{83B3238E-B4F8-4BC2-9657-A37DC904055C}"/>
    <cellStyle name="Comma 50 7 3 2" xfId="18087" xr:uid="{AA3ECBA3-27EA-412B-83BB-3C25FAACB7D1}"/>
    <cellStyle name="Comma 50 7 4" xfId="18088" xr:uid="{52C0EB98-FC69-4EFF-8B23-C00CFBBCD31A}"/>
    <cellStyle name="Comma 50 7 5" xfId="18089" xr:uid="{EFEC26EC-7D80-49C2-915F-FDDF9492DA32}"/>
    <cellStyle name="Comma 50 8" xfId="18090" xr:uid="{66A477F4-B091-4B99-9D1D-7015E6E7635A}"/>
    <cellStyle name="Comma 50 8 2" xfId="18091" xr:uid="{8E093F8F-C282-4725-AD2A-E4A0BCE1BBAD}"/>
    <cellStyle name="Comma 50 8 2 2" xfId="18092" xr:uid="{672C57DD-1CA5-48E3-AD4E-C8ACD5B5997F}"/>
    <cellStyle name="Comma 50 8 3" xfId="18093" xr:uid="{B6DD9999-3078-4D14-8E1C-E230743D4FC5}"/>
    <cellStyle name="Comma 50 8 4" xfId="18094" xr:uid="{D6B66D10-BB7D-4303-85AC-292163262968}"/>
    <cellStyle name="Comma 50 9" xfId="18095" xr:uid="{8EE5A4E1-B886-438B-888E-1BFED2C8C0BA}"/>
    <cellStyle name="Comma 50 9 2" xfId="18096" xr:uid="{2269C47C-AD60-43AE-87F0-61E392D56726}"/>
    <cellStyle name="Comma 51" xfId="18097" xr:uid="{F34A14FF-A289-493B-BE75-9581C1CF20BB}"/>
    <cellStyle name="Comma 51 10" xfId="18098" xr:uid="{54D5CCED-CABC-439A-A1DB-B922855B49F3}"/>
    <cellStyle name="Comma 51 10 2" xfId="18099" xr:uid="{F4F5697D-FF60-4D0E-A094-9A2FCC73E066}"/>
    <cellStyle name="Comma 51 11" xfId="18100" xr:uid="{07FE48DC-F549-4E43-855F-AF7A96CE1E75}"/>
    <cellStyle name="Comma 51 2" xfId="18101" xr:uid="{6A8AD632-22B3-4A9D-89A8-51D2FBEA049E}"/>
    <cellStyle name="Comma 51 2 10" xfId="18102" xr:uid="{7713DF8F-4D92-4D75-B8EB-9FD028EE6783}"/>
    <cellStyle name="Comma 51 2 2" xfId="18103" xr:uid="{13E95C4E-FEFC-4A2B-8D80-E35E5BE3D59F}"/>
    <cellStyle name="Comma 51 2 2 2" xfId="18104" xr:uid="{7C1B3C3A-A7E1-4E77-B9F3-F6428F1BD41A}"/>
    <cellStyle name="Comma 51 2 2 2 2" xfId="18105" xr:uid="{4A99C44B-1879-407E-A374-08E0E79ACED1}"/>
    <cellStyle name="Comma 51 2 2 2 2 2" xfId="18106" xr:uid="{8FC7144E-8E0E-4126-8888-7F27CD7A2480}"/>
    <cellStyle name="Comma 51 2 2 2 2 2 2" xfId="18107" xr:uid="{98712E29-51CB-4D3E-A0A5-18B44D4C82AE}"/>
    <cellStyle name="Comma 51 2 2 2 2 2 2 2" xfId="18108" xr:uid="{CD3CB782-0226-4EF8-A6F6-487A3FCD271E}"/>
    <cellStyle name="Comma 51 2 2 2 2 2 3" xfId="18109" xr:uid="{15D82017-922D-4B97-83B5-15AFFFB015EB}"/>
    <cellStyle name="Comma 51 2 2 2 2 3" xfId="18110" xr:uid="{9CB70E47-CD0E-4F4A-AFBB-29C9A7029200}"/>
    <cellStyle name="Comma 51 2 2 2 2 3 2" xfId="18111" xr:uid="{25854140-1305-407B-8DD4-9D7EF448C2A4}"/>
    <cellStyle name="Comma 51 2 2 2 2 4" xfId="18112" xr:uid="{46461DE4-4683-415B-A8E2-5176E9D9599A}"/>
    <cellStyle name="Comma 51 2 2 2 2 5" xfId="18113" xr:uid="{57B6760E-538A-46F6-856D-8F5E7922F3EC}"/>
    <cellStyle name="Comma 51 2 2 2 3" xfId="18114" xr:uid="{AB5C8DAE-1759-4F44-8301-1044D81E2514}"/>
    <cellStyle name="Comma 51 2 2 2 3 2" xfId="18115" xr:uid="{6465F713-B337-42E7-B3D7-E92E534821EA}"/>
    <cellStyle name="Comma 51 2 2 2 3 2 2" xfId="18116" xr:uid="{0BFFD182-3449-4901-B9CB-F335E18E846B}"/>
    <cellStyle name="Comma 51 2 2 2 3 3" xfId="18117" xr:uid="{903C8293-36EC-4E31-894F-89C4DA4C9019}"/>
    <cellStyle name="Comma 51 2 2 2 4" xfId="18118" xr:uid="{5A42F1D2-C928-4DE5-B990-128119106FFD}"/>
    <cellStyle name="Comma 51 2 2 2 4 2" xfId="18119" xr:uid="{FFB5D4F7-E053-46A6-B5F4-B7CC66AEE0C5}"/>
    <cellStyle name="Comma 51 2 2 2 5" xfId="18120" xr:uid="{814E12E9-470C-47D3-A52A-89B8DF047E72}"/>
    <cellStyle name="Comma 51 2 2 2 6" xfId="18121" xr:uid="{01793C3C-DC7E-40A8-A3E1-85858CD22751}"/>
    <cellStyle name="Comma 51 2 2 3" xfId="18122" xr:uid="{6DEB4892-89DE-4F54-BC70-8AC93D090C87}"/>
    <cellStyle name="Comma 51 2 2 3 2" xfId="18123" xr:uid="{66C17712-8AB3-4894-900D-F805383D0F35}"/>
    <cellStyle name="Comma 51 2 2 3 2 2" xfId="18124" xr:uid="{CEC5CDA6-0D72-408A-91B4-1D8B83A74646}"/>
    <cellStyle name="Comma 51 2 2 3 2 2 2" xfId="18125" xr:uid="{83CD148F-D469-41B7-AF8A-99479DA9CE6E}"/>
    <cellStyle name="Comma 51 2 2 3 2 3" xfId="18126" xr:uid="{855497A8-76AA-4155-AF20-2382FA410DD6}"/>
    <cellStyle name="Comma 51 2 2 3 3" xfId="18127" xr:uid="{1281ECDC-EFF1-4048-8D96-B576B7BB1E2A}"/>
    <cellStyle name="Comma 51 2 2 3 3 2" xfId="18128" xr:uid="{FEDAB3C5-DBFF-4F44-8785-E83FCB7BAAB2}"/>
    <cellStyle name="Comma 51 2 2 3 4" xfId="18129" xr:uid="{A1849E83-9E4C-4BD5-91F0-E8F5017D0F38}"/>
    <cellStyle name="Comma 51 2 2 3 5" xfId="18130" xr:uid="{74F53511-396C-417A-8B21-702B22097AE3}"/>
    <cellStyle name="Comma 51 2 2 4" xfId="18131" xr:uid="{102950A0-10DA-432C-AD0F-FD38854A13BF}"/>
    <cellStyle name="Comma 51 2 2 4 2" xfId="18132" xr:uid="{B9489C8B-DB50-460F-84F1-CE51617F2A4D}"/>
    <cellStyle name="Comma 51 2 2 4 2 2" xfId="18133" xr:uid="{CDA9C6EB-9CD9-49F7-8BE4-861542680265}"/>
    <cellStyle name="Comma 51 2 2 4 3" xfId="18134" xr:uid="{E5304EC5-EABD-4A5F-A76E-4C63233C7D4F}"/>
    <cellStyle name="Comma 51 2 2 4 4" xfId="18135" xr:uid="{9D7F190F-6F91-49CE-9E6A-96FCBCFC2F2C}"/>
    <cellStyle name="Comma 51 2 2 5" xfId="18136" xr:uid="{2BC42FFA-64C5-4D08-A461-7792A31183EA}"/>
    <cellStyle name="Comma 51 2 2 5 2" xfId="18137" xr:uid="{637FC231-2840-4F27-8401-CAB2A7643C24}"/>
    <cellStyle name="Comma 51 2 2 6" xfId="18138" xr:uid="{05AB24C0-D8ED-4B24-A51F-2E4CCE8141FA}"/>
    <cellStyle name="Comma 51 2 2 6 2" xfId="18139" xr:uid="{9F8DEF4B-CFCB-4635-A857-92CA62892EEC}"/>
    <cellStyle name="Comma 51 2 2 7" xfId="18140" xr:uid="{25653BC7-80BE-4578-B906-D371B0A47EFE}"/>
    <cellStyle name="Comma 51 2 3" xfId="18141" xr:uid="{D4AD912D-CAEA-4C06-91E2-6B6C9AC35857}"/>
    <cellStyle name="Comma 51 2 3 2" xfId="18142" xr:uid="{24FCF251-A30C-426A-8A3D-76D38845F5A7}"/>
    <cellStyle name="Comma 51 2 3 2 2" xfId="18143" xr:uid="{E5D4B139-03A5-4F42-828D-896B6BA9C5F8}"/>
    <cellStyle name="Comma 51 2 3 2 2 2" xfId="18144" xr:uid="{29E53490-AC9C-4313-BD42-45620DEC023B}"/>
    <cellStyle name="Comma 51 2 3 2 2 2 2" xfId="18145" xr:uid="{C374FFB7-1BFA-431B-A451-1709B7C4B259}"/>
    <cellStyle name="Comma 51 2 3 2 2 2 2 2" xfId="18146" xr:uid="{777100CE-83AD-4AB0-8304-284531469FF0}"/>
    <cellStyle name="Comma 51 2 3 2 2 2 3" xfId="18147" xr:uid="{0C5DB827-214B-4C44-93EF-ECC6AB5F2626}"/>
    <cellStyle name="Comma 51 2 3 2 2 3" xfId="18148" xr:uid="{830D729A-A832-4DC5-9424-B3A6E7F1D2E5}"/>
    <cellStyle name="Comma 51 2 3 2 2 3 2" xfId="18149" xr:uid="{93C37803-A9A6-4211-BEAC-E89A2EC9F8C9}"/>
    <cellStyle name="Comma 51 2 3 2 2 4" xfId="18150" xr:uid="{F1861135-F355-438A-B01A-E6F263D123A1}"/>
    <cellStyle name="Comma 51 2 3 2 2 5" xfId="18151" xr:uid="{C1CB43A0-9CE2-4590-BA18-0E419465D155}"/>
    <cellStyle name="Comma 51 2 3 2 3" xfId="18152" xr:uid="{A5DF4020-0172-4B30-8AD8-8FB791AAAF2C}"/>
    <cellStyle name="Comma 51 2 3 2 3 2" xfId="18153" xr:uid="{B6B23A0A-50B1-4DCD-B275-E655D60425B2}"/>
    <cellStyle name="Comma 51 2 3 2 3 2 2" xfId="18154" xr:uid="{AF5089B7-D8FC-4122-98A8-807FEA860FB0}"/>
    <cellStyle name="Comma 51 2 3 2 3 3" xfId="18155" xr:uid="{CF7AA38F-558D-4327-9662-8BC8EA8411D0}"/>
    <cellStyle name="Comma 51 2 3 2 4" xfId="18156" xr:uid="{853CB83E-FB8B-4680-A5A7-8409419D6EA5}"/>
    <cellStyle name="Comma 51 2 3 2 4 2" xfId="18157" xr:uid="{693B8922-E68F-4987-8AFA-27C7427F6CA5}"/>
    <cellStyle name="Comma 51 2 3 2 5" xfId="18158" xr:uid="{E6905F3F-C493-47CB-87B6-6B182E4FBF6A}"/>
    <cellStyle name="Comma 51 2 3 2 6" xfId="18159" xr:uid="{E6F3AC42-6942-47C2-B251-131F589BB779}"/>
    <cellStyle name="Comma 51 2 3 3" xfId="18160" xr:uid="{727433D4-1092-402C-8171-88C3607AF961}"/>
    <cellStyle name="Comma 51 2 3 3 2" xfId="18161" xr:uid="{E88360BC-42E1-4D98-9731-84DABEC599F6}"/>
    <cellStyle name="Comma 51 2 3 3 2 2" xfId="18162" xr:uid="{A88BD6C8-F464-47EB-9A07-F8CD2987708A}"/>
    <cellStyle name="Comma 51 2 3 3 2 2 2" xfId="18163" xr:uid="{0265E139-A9FE-45CF-A0DD-D205FB3034AB}"/>
    <cellStyle name="Comma 51 2 3 3 2 3" xfId="18164" xr:uid="{ED2E732A-BDC3-4BFD-A6AC-16F7503F0C97}"/>
    <cellStyle name="Comma 51 2 3 3 3" xfId="18165" xr:uid="{3F5DB65A-1284-46AA-B9F7-1E3B2A58228C}"/>
    <cellStyle name="Comma 51 2 3 3 3 2" xfId="18166" xr:uid="{AD5BEB70-EB17-4174-A699-062E8107FAE4}"/>
    <cellStyle name="Comma 51 2 3 3 4" xfId="18167" xr:uid="{03C21233-6441-4FCA-8C13-715EA361F56A}"/>
    <cellStyle name="Comma 51 2 3 3 5" xfId="18168" xr:uid="{94F1D386-7857-43FE-AA33-E44A12254F3E}"/>
    <cellStyle name="Comma 51 2 3 4" xfId="18169" xr:uid="{37CBF6CD-9B3E-4A0F-94F7-0228E717504E}"/>
    <cellStyle name="Comma 51 2 3 4 2" xfId="18170" xr:uid="{54DBDF81-2DF6-4953-85CD-3326A34E08E9}"/>
    <cellStyle name="Comma 51 2 3 4 2 2" xfId="18171" xr:uid="{731DE448-7782-47F1-92C8-F73824102C72}"/>
    <cellStyle name="Comma 51 2 3 4 3" xfId="18172" xr:uid="{838FB8B4-4B05-4D26-B121-D61847500E85}"/>
    <cellStyle name="Comma 51 2 3 4 4" xfId="18173" xr:uid="{17138B11-F5D5-43C1-82AD-A35DE32C646C}"/>
    <cellStyle name="Comma 51 2 3 5" xfId="18174" xr:uid="{916DF440-BB54-47F3-B36A-AD56681D8B5B}"/>
    <cellStyle name="Comma 51 2 3 5 2" xfId="18175" xr:uid="{1F17FB2D-8432-41D7-9433-D2D2CAC8E7D9}"/>
    <cellStyle name="Comma 51 2 3 6" xfId="18176" xr:uid="{2713D1D5-E15B-4AB1-8709-177D2D31E761}"/>
    <cellStyle name="Comma 51 2 3 6 2" xfId="18177" xr:uid="{2087ABCC-753C-4552-929B-B600EEDD7E07}"/>
    <cellStyle name="Comma 51 2 3 7" xfId="18178" xr:uid="{E8E472AC-D16A-49DB-8B7D-96645814383A}"/>
    <cellStyle name="Comma 51 2 4" xfId="18179" xr:uid="{D1ABBE58-139E-4677-81D2-AC6721C45DD7}"/>
    <cellStyle name="Comma 51 2 4 2" xfId="18180" xr:uid="{5155586B-A0B7-4456-AA3A-2352FF25D430}"/>
    <cellStyle name="Comma 51 2 4 2 2" xfId="18181" xr:uid="{D647188E-7FFA-4FDA-8681-41CED2F0539C}"/>
    <cellStyle name="Comma 51 2 4 2 2 2" xfId="18182" xr:uid="{0691AE63-8BA4-402C-AB52-73F4F9A22E30}"/>
    <cellStyle name="Comma 51 2 4 2 2 2 2" xfId="18183" xr:uid="{8A064CF2-E3CC-48ED-B266-3BBAB58DF9A3}"/>
    <cellStyle name="Comma 51 2 4 2 2 3" xfId="18184" xr:uid="{E977E709-2914-4B22-94C6-271068201302}"/>
    <cellStyle name="Comma 51 2 4 2 3" xfId="18185" xr:uid="{282CFCE1-3947-40C5-BC12-4E39089A3B87}"/>
    <cellStyle name="Comma 51 2 4 2 3 2" xfId="18186" xr:uid="{3218E08E-8938-4713-8C8E-D08A3376B9E1}"/>
    <cellStyle name="Comma 51 2 4 2 4" xfId="18187" xr:uid="{7569D09F-B30C-450E-B589-2C9DACA933F5}"/>
    <cellStyle name="Comma 51 2 4 2 5" xfId="18188" xr:uid="{12FEF3C8-DFB4-49DF-86F6-A6EC721FDCDB}"/>
    <cellStyle name="Comma 51 2 4 3" xfId="18189" xr:uid="{CB6688A5-42BA-4C61-B9BC-9C5E95A6AB5E}"/>
    <cellStyle name="Comma 51 2 4 3 2" xfId="18190" xr:uid="{33E6FCFB-8DCD-45E1-9904-7530DE4708AF}"/>
    <cellStyle name="Comma 51 2 4 3 2 2" xfId="18191" xr:uid="{DFB8680C-7116-4DC6-A2C0-1CB13CB7C3AA}"/>
    <cellStyle name="Comma 51 2 4 3 3" xfId="18192" xr:uid="{5D6DE2F1-45B4-4198-8B36-1202C2E13EA5}"/>
    <cellStyle name="Comma 51 2 4 4" xfId="18193" xr:uid="{D1CE4AF7-D55F-4342-BF4B-16FEF036072B}"/>
    <cellStyle name="Comma 51 2 4 4 2" xfId="18194" xr:uid="{C3294792-8361-4266-8CD3-4B85CB521AC5}"/>
    <cellStyle name="Comma 51 2 4 5" xfId="18195" xr:uid="{1A399B97-1563-40BB-BA50-DF19747EB3FD}"/>
    <cellStyle name="Comma 51 2 4 6" xfId="18196" xr:uid="{ADEEE2C7-4F1D-4269-A99B-725039471117}"/>
    <cellStyle name="Comma 51 2 5" xfId="18197" xr:uid="{F0A04A1A-F34C-4AF6-9A0E-1F815D3E707F}"/>
    <cellStyle name="Comma 51 2 5 2" xfId="18198" xr:uid="{BC536B3A-EE21-49CF-A6AE-3BE182713B24}"/>
    <cellStyle name="Comma 51 2 5 2 2" xfId="18199" xr:uid="{2470413F-71AD-4469-B71E-077E8960E57D}"/>
    <cellStyle name="Comma 51 2 5 2 2 2" xfId="18200" xr:uid="{A83D9BBD-956C-4275-9B77-A320459FF062}"/>
    <cellStyle name="Comma 51 2 5 2 3" xfId="18201" xr:uid="{D899F796-4CC8-47AE-A2BE-0D6AA51A0A37}"/>
    <cellStyle name="Comma 51 2 5 3" xfId="18202" xr:uid="{524252FB-E711-4812-A5E9-86DEAA630A4B}"/>
    <cellStyle name="Comma 51 2 5 3 2" xfId="18203" xr:uid="{72B59FF0-AFE9-4AAC-9C95-107B4E513841}"/>
    <cellStyle name="Comma 51 2 5 4" xfId="18204" xr:uid="{39D4A833-4A98-4205-9F43-DE9B5279C55E}"/>
    <cellStyle name="Comma 51 2 5 5" xfId="18205" xr:uid="{48BF4561-965B-407A-A3A8-7BF358B4752B}"/>
    <cellStyle name="Comma 51 2 6" xfId="18206" xr:uid="{F4E1D182-3414-4749-9E40-A81B610EA0F9}"/>
    <cellStyle name="Comma 51 2 6 2" xfId="18207" xr:uid="{BD432251-3B7C-4E16-A1C1-17E00FBCE8AE}"/>
    <cellStyle name="Comma 51 2 6 2 2" xfId="18208" xr:uid="{CE33B066-B861-4441-A97F-792B7CA6014C}"/>
    <cellStyle name="Comma 51 2 6 2 2 2" xfId="18209" xr:uid="{1975CC68-760B-4F55-837E-B869357B3E4B}"/>
    <cellStyle name="Comma 51 2 6 2 3" xfId="18210" xr:uid="{D21455CD-C25F-4169-93DA-1D3C9820EE6B}"/>
    <cellStyle name="Comma 51 2 6 3" xfId="18211" xr:uid="{4FBEF6FE-DD15-4EC5-A963-8C1D1A452C96}"/>
    <cellStyle name="Comma 51 2 6 3 2" xfId="18212" xr:uid="{31ADE35E-4A45-4FFC-BDAB-F641A930FAFB}"/>
    <cellStyle name="Comma 51 2 6 4" xfId="18213" xr:uid="{CFE91EAD-921B-4419-8CFB-FB2F577236C0}"/>
    <cellStyle name="Comma 51 2 6 5" xfId="18214" xr:uid="{91711C0D-CF24-4389-BB23-78FC3EBAAB7D}"/>
    <cellStyle name="Comma 51 2 7" xfId="18215" xr:uid="{B951B5DE-3675-430F-8134-EED8E1A75F91}"/>
    <cellStyle name="Comma 51 2 7 2" xfId="18216" xr:uid="{756114C4-838B-45C4-BCF1-7E4240C2099E}"/>
    <cellStyle name="Comma 51 2 7 2 2" xfId="18217" xr:uid="{8D25FD34-93B5-4CA5-AD51-49262FBB0FC5}"/>
    <cellStyle name="Comma 51 2 7 3" xfId="18218" xr:uid="{2DFD76EB-4A6A-454B-A0A3-1CF9DEAEB792}"/>
    <cellStyle name="Comma 51 2 7 4" xfId="18219" xr:uid="{D20FC799-C8B2-4510-B0E8-48E1224DF6D2}"/>
    <cellStyle name="Comma 51 2 8" xfId="18220" xr:uid="{CB020EC3-4380-48A8-8E31-FA62D44769F1}"/>
    <cellStyle name="Comma 51 2 8 2" xfId="18221" xr:uid="{E2583384-F5CA-482C-88B5-9834A07BB294}"/>
    <cellStyle name="Comma 51 2 9" xfId="18222" xr:uid="{14DDC1AF-3E63-4592-B071-A2DCA333DBD7}"/>
    <cellStyle name="Comma 51 2 9 2" xfId="18223" xr:uid="{C15B9AAA-6E00-492F-9910-860190E42552}"/>
    <cellStyle name="Comma 51 3" xfId="18224" xr:uid="{6F9A0CD2-FD37-450E-9BA5-967B0E3C7686}"/>
    <cellStyle name="Comma 51 3 2" xfId="18225" xr:uid="{ABDFE7AA-71B5-40F1-AD0E-F8460114C892}"/>
    <cellStyle name="Comma 51 3 2 2" xfId="18226" xr:uid="{07F9ACED-F261-4DB5-B541-DC6FF255BAC3}"/>
    <cellStyle name="Comma 51 3 2 2 2" xfId="18227" xr:uid="{FA0C35B5-91F4-45C0-BF5B-297D8D5D744C}"/>
    <cellStyle name="Comma 51 3 2 2 2 2" xfId="18228" xr:uid="{A330B222-A471-4262-B723-0811F9316372}"/>
    <cellStyle name="Comma 51 3 2 2 2 2 2" xfId="18229" xr:uid="{CE4E2DAA-5D63-4323-8B67-9008075C695C}"/>
    <cellStyle name="Comma 51 3 2 2 2 3" xfId="18230" xr:uid="{4E9BA48E-9C6A-4895-8DC5-E5F193D4E86F}"/>
    <cellStyle name="Comma 51 3 2 2 3" xfId="18231" xr:uid="{1F1CF0AB-0094-4BF5-B025-BE3810C33517}"/>
    <cellStyle name="Comma 51 3 2 2 3 2" xfId="18232" xr:uid="{92E37465-A6B0-4B97-AC62-C1A7BDF63FFA}"/>
    <cellStyle name="Comma 51 3 2 2 4" xfId="18233" xr:uid="{E30E52F0-F409-40A8-BACD-B07D70F7C9FF}"/>
    <cellStyle name="Comma 51 3 2 2 5" xfId="18234" xr:uid="{834CFB48-FDD8-4238-9999-9E205F32C26C}"/>
    <cellStyle name="Comma 51 3 2 3" xfId="18235" xr:uid="{0A7D22E8-2809-4BE2-945A-C86039519186}"/>
    <cellStyle name="Comma 51 3 2 3 2" xfId="18236" xr:uid="{88293500-208D-4DD2-8637-A2650B4F4A47}"/>
    <cellStyle name="Comma 51 3 2 3 2 2" xfId="18237" xr:uid="{D8467434-5C2A-402B-B026-C64A07546F70}"/>
    <cellStyle name="Comma 51 3 2 3 3" xfId="18238" xr:uid="{7A9A4BDE-CB38-4FB5-BF44-DB40D2FF96F4}"/>
    <cellStyle name="Comma 51 3 2 4" xfId="18239" xr:uid="{AA515FD6-4753-4E5B-A723-F4F8B0E46F4B}"/>
    <cellStyle name="Comma 51 3 2 4 2" xfId="18240" xr:uid="{9B2EF041-9E68-4462-929C-B1BFF73ADABF}"/>
    <cellStyle name="Comma 51 3 2 5" xfId="18241" xr:uid="{5CC328C8-C379-4138-ACC1-4863686EA893}"/>
    <cellStyle name="Comma 51 3 2 6" xfId="18242" xr:uid="{E0FE66E7-9527-4B19-BE3F-F0515ABC9041}"/>
    <cellStyle name="Comma 51 3 3" xfId="18243" xr:uid="{4BD3701F-5A95-465E-A4BE-879101AEE332}"/>
    <cellStyle name="Comma 51 3 3 2" xfId="18244" xr:uid="{38E824DD-D50C-4102-A931-2A37EC3D15E9}"/>
    <cellStyle name="Comma 51 3 3 2 2" xfId="18245" xr:uid="{B950AB76-81B5-4250-85EE-793DA10C47DE}"/>
    <cellStyle name="Comma 51 3 3 2 2 2" xfId="18246" xr:uid="{5BEF96B2-F275-469A-90DE-5CDF9B1C0CF8}"/>
    <cellStyle name="Comma 51 3 3 2 3" xfId="18247" xr:uid="{1541EF14-6DB2-4DDB-A9F4-35292A4ADEDD}"/>
    <cellStyle name="Comma 51 3 3 3" xfId="18248" xr:uid="{6827BF02-3D84-4CD4-BEB8-468242E46184}"/>
    <cellStyle name="Comma 51 3 3 3 2" xfId="18249" xr:uid="{31250355-E60E-40E1-BC3D-9396EF941FB8}"/>
    <cellStyle name="Comma 51 3 3 4" xfId="18250" xr:uid="{0E4D2148-177E-4E1B-8EA2-EF9474A4F783}"/>
    <cellStyle name="Comma 51 3 3 5" xfId="18251" xr:uid="{488531E4-DE49-4FFE-86A5-FCA4794AB906}"/>
    <cellStyle name="Comma 51 3 4" xfId="18252" xr:uid="{86495E08-D555-4342-85F4-64A7363ABD96}"/>
    <cellStyle name="Comma 51 3 4 2" xfId="18253" xr:uid="{000750B6-D5BC-4E2D-B6BD-E6C995E5B631}"/>
    <cellStyle name="Comma 51 3 4 2 2" xfId="18254" xr:uid="{E58F0078-D9E3-4ABD-B1F8-9AAB37314000}"/>
    <cellStyle name="Comma 51 3 4 3" xfId="18255" xr:uid="{8C13C120-1C13-43A8-8D37-2B6A8550B664}"/>
    <cellStyle name="Comma 51 3 4 4" xfId="18256" xr:uid="{079DB732-35AD-4BDF-B83C-31E0A9BCDAF1}"/>
    <cellStyle name="Comma 51 3 5" xfId="18257" xr:uid="{354B998E-BDA5-48BF-BBFF-56E5D28D76C1}"/>
    <cellStyle name="Comma 51 3 5 2" xfId="18258" xr:uid="{F4E9C943-A3C4-4B7D-803D-F13CDAEB76FA}"/>
    <cellStyle name="Comma 51 3 6" xfId="18259" xr:uid="{CA7D3664-78D1-4E04-8CF8-B5A758CF0589}"/>
    <cellStyle name="Comma 51 3 6 2" xfId="18260" xr:uid="{0EFB3437-BC31-4CFE-A8E7-F4471F29144C}"/>
    <cellStyle name="Comma 51 3 7" xfId="18261" xr:uid="{C792A0EC-8457-475D-9313-9DDABEED442E}"/>
    <cellStyle name="Comma 51 4" xfId="18262" xr:uid="{3C901433-B29C-471A-95D2-7B30F4122F28}"/>
    <cellStyle name="Comma 51 4 2" xfId="18263" xr:uid="{E490F1C5-DEF2-405B-A776-C1BE6B22DC11}"/>
    <cellStyle name="Comma 51 4 2 2" xfId="18264" xr:uid="{C1A8C9A3-7613-4044-9C70-4C54F6377D63}"/>
    <cellStyle name="Comma 51 4 2 2 2" xfId="18265" xr:uid="{16540E7C-5C5A-4945-85B3-25BC5FE1C3F7}"/>
    <cellStyle name="Comma 51 4 2 2 2 2" xfId="18266" xr:uid="{C6A0587E-FD97-4391-BC40-98A396292CF6}"/>
    <cellStyle name="Comma 51 4 2 2 2 2 2" xfId="18267" xr:uid="{963BF8C2-1234-427C-B20F-7D8C71D0D731}"/>
    <cellStyle name="Comma 51 4 2 2 2 3" xfId="18268" xr:uid="{AD28448F-CB22-4500-B3DC-71DFA92A964A}"/>
    <cellStyle name="Comma 51 4 2 2 3" xfId="18269" xr:uid="{604861A8-BD44-48FC-976A-9DA322500CF4}"/>
    <cellStyle name="Comma 51 4 2 2 3 2" xfId="18270" xr:uid="{F2F454ED-3BEF-492C-A1BD-9FF69EFE78B9}"/>
    <cellStyle name="Comma 51 4 2 2 4" xfId="18271" xr:uid="{D3E47DD1-7570-45FB-873B-D89C96A864A5}"/>
    <cellStyle name="Comma 51 4 2 2 5" xfId="18272" xr:uid="{1AA42797-CC8D-4CAE-A822-7A098683FB82}"/>
    <cellStyle name="Comma 51 4 2 3" xfId="18273" xr:uid="{CF4EECB2-DB0B-426D-BF9B-9630604F966B}"/>
    <cellStyle name="Comma 51 4 2 3 2" xfId="18274" xr:uid="{88407B34-3245-4EEF-8CF1-2D592ED44694}"/>
    <cellStyle name="Comma 51 4 2 3 2 2" xfId="18275" xr:uid="{3E501A99-7E4D-4EA1-93AD-36EB0A7BDA73}"/>
    <cellStyle name="Comma 51 4 2 3 3" xfId="18276" xr:uid="{DEC5FDAB-7864-43E5-ACD3-9458011D5F55}"/>
    <cellStyle name="Comma 51 4 2 4" xfId="18277" xr:uid="{D302B354-D996-4603-A504-72F952D6770B}"/>
    <cellStyle name="Comma 51 4 2 4 2" xfId="18278" xr:uid="{EB35ADAF-3C3A-4024-9CF9-259EBC31DA5D}"/>
    <cellStyle name="Comma 51 4 2 5" xfId="18279" xr:uid="{EE492311-7AC7-49D5-8103-AA3C6A6146B0}"/>
    <cellStyle name="Comma 51 4 2 6" xfId="18280" xr:uid="{6C9D50B4-7756-46D0-B353-4B66638D3561}"/>
    <cellStyle name="Comma 51 4 3" xfId="18281" xr:uid="{586C3569-5ADA-4936-A107-E5B263BAC0FC}"/>
    <cellStyle name="Comma 51 4 3 2" xfId="18282" xr:uid="{19CC2FD0-527A-4FEF-A5D3-3DC5357A3C52}"/>
    <cellStyle name="Comma 51 4 3 2 2" xfId="18283" xr:uid="{B7875E2D-3D5F-43CE-A660-06613F336C8C}"/>
    <cellStyle name="Comma 51 4 3 2 2 2" xfId="18284" xr:uid="{8C284274-8462-48C0-B692-FDD143339CCF}"/>
    <cellStyle name="Comma 51 4 3 2 3" xfId="18285" xr:uid="{421D95FA-8859-439D-9BEE-3A3A889FB768}"/>
    <cellStyle name="Comma 51 4 3 3" xfId="18286" xr:uid="{B35846A4-60CF-4CEA-9761-E40FB6A657B7}"/>
    <cellStyle name="Comma 51 4 3 3 2" xfId="18287" xr:uid="{60A7E226-D888-49E3-A65C-EC466FA0E832}"/>
    <cellStyle name="Comma 51 4 3 4" xfId="18288" xr:uid="{615B8875-DE44-40CF-AE96-B0E67E7E401C}"/>
    <cellStyle name="Comma 51 4 3 5" xfId="18289" xr:uid="{90F29B50-2F53-4261-AE28-903955D2F3A3}"/>
    <cellStyle name="Comma 51 4 4" xfId="18290" xr:uid="{10480C70-1F5E-4959-A471-6239B56CE7E2}"/>
    <cellStyle name="Comma 51 4 4 2" xfId="18291" xr:uid="{B1E18E5D-6261-4DFB-BC4B-599942AFBDD3}"/>
    <cellStyle name="Comma 51 4 4 2 2" xfId="18292" xr:uid="{3A98BDF2-BDB2-483D-BD63-FF9A567980DF}"/>
    <cellStyle name="Comma 51 4 4 3" xfId="18293" xr:uid="{ACB3F37B-1050-4B5D-892B-16AFA8468955}"/>
    <cellStyle name="Comma 51 4 4 4" xfId="18294" xr:uid="{DD04BEAC-71A7-43BC-B80C-2BD82FFE5263}"/>
    <cellStyle name="Comma 51 4 5" xfId="18295" xr:uid="{477FA152-D1F7-4C27-99F9-69E02A7E4633}"/>
    <cellStyle name="Comma 51 4 5 2" xfId="18296" xr:uid="{3E69B9D0-6C95-44E1-8D2F-56D9D96C0A99}"/>
    <cellStyle name="Comma 51 4 6" xfId="18297" xr:uid="{C34D67F9-ECED-408F-B605-9F4E4337E89F}"/>
    <cellStyle name="Comma 51 4 6 2" xfId="18298" xr:uid="{DFC0616E-10A5-4BB8-A620-E36899760CFD}"/>
    <cellStyle name="Comma 51 4 7" xfId="18299" xr:uid="{F60B0CB3-0113-44DF-8F49-0286A2CFFE5D}"/>
    <cellStyle name="Comma 51 5" xfId="18300" xr:uid="{53620677-4BEC-4D60-A3FD-9DA425AE8AF5}"/>
    <cellStyle name="Comma 51 5 2" xfId="18301" xr:uid="{C60656BB-7EFD-471B-8850-BEF76B89C16D}"/>
    <cellStyle name="Comma 51 5 2 2" xfId="18302" xr:uid="{8FDDE9B0-9BE4-4AF9-B5DA-742EE344BE5D}"/>
    <cellStyle name="Comma 51 5 2 2 2" xfId="18303" xr:uid="{05BF6AA9-91D1-475B-89D5-A4B180724DFD}"/>
    <cellStyle name="Comma 51 5 2 2 2 2" xfId="18304" xr:uid="{756AABA5-2A02-4EEE-92D5-52597F3403EC}"/>
    <cellStyle name="Comma 51 5 2 2 3" xfId="18305" xr:uid="{474AC9FF-A80D-40BE-9E0B-D304F1E871F3}"/>
    <cellStyle name="Comma 51 5 2 3" xfId="18306" xr:uid="{6D689392-F3BA-4C6F-970F-DEC192C620CE}"/>
    <cellStyle name="Comma 51 5 2 3 2" xfId="18307" xr:uid="{7BD69CE5-BB1F-433D-8D2B-0F1C9FDA0E10}"/>
    <cellStyle name="Comma 51 5 2 4" xfId="18308" xr:uid="{2D5B7544-5FD8-4C09-A65D-D0F07E195F2F}"/>
    <cellStyle name="Comma 51 5 2 5" xfId="18309" xr:uid="{6138FBF8-8E8C-4BA4-A31C-26D3F7239C94}"/>
    <cellStyle name="Comma 51 5 3" xfId="18310" xr:uid="{EFF3C0DD-DBF4-4C0A-888F-40225A745684}"/>
    <cellStyle name="Comma 51 5 3 2" xfId="18311" xr:uid="{C02ADA41-77CF-4A8D-884C-EA8F5F65F06D}"/>
    <cellStyle name="Comma 51 5 3 2 2" xfId="18312" xr:uid="{A89D54CF-AA39-42A6-A4CA-6464687135BE}"/>
    <cellStyle name="Comma 51 5 3 3" xfId="18313" xr:uid="{D2F08891-1F91-417D-9DEB-93581C8C3580}"/>
    <cellStyle name="Comma 51 5 4" xfId="18314" xr:uid="{80BE1EC1-A0AC-4804-9B21-87AAAB9BC415}"/>
    <cellStyle name="Comma 51 5 4 2" xfId="18315" xr:uid="{4380AC58-7815-4964-8DDF-81D027777BEE}"/>
    <cellStyle name="Comma 51 5 5" xfId="18316" xr:uid="{A5FCD89E-5EB1-40E1-8CA1-E7C7A510675C}"/>
    <cellStyle name="Comma 51 5 6" xfId="18317" xr:uid="{613E60FB-D5AA-464C-9B44-E7029FAA71A5}"/>
    <cellStyle name="Comma 51 6" xfId="18318" xr:uid="{818E00E9-3CB9-4899-96B0-FEC7804E8CB0}"/>
    <cellStyle name="Comma 51 6 2" xfId="18319" xr:uid="{E781E097-292C-4B3C-A097-24260C9E20AC}"/>
    <cellStyle name="Comma 51 6 2 2" xfId="18320" xr:uid="{E5951460-49E2-4732-B939-176B89F86030}"/>
    <cellStyle name="Comma 51 6 2 2 2" xfId="18321" xr:uid="{8B6D9FC4-70B3-444A-A9B4-6A9EAB667E6B}"/>
    <cellStyle name="Comma 51 6 2 3" xfId="18322" xr:uid="{DE6E52D8-F86C-40C2-A5B3-AA895029590B}"/>
    <cellStyle name="Comma 51 6 3" xfId="18323" xr:uid="{5FE80199-FD17-49B4-8A7F-372A354290EC}"/>
    <cellStyle name="Comma 51 6 3 2" xfId="18324" xr:uid="{21698128-A178-4DD2-999B-FF4B189CA2D6}"/>
    <cellStyle name="Comma 51 6 4" xfId="18325" xr:uid="{0EEC4A16-1CC2-44CF-9B6A-E055970A741A}"/>
    <cellStyle name="Comma 51 6 5" xfId="18326" xr:uid="{4BFE566D-C86A-459C-BAD6-89849D8B5A01}"/>
    <cellStyle name="Comma 51 7" xfId="18327" xr:uid="{21166F6F-1F50-4CD3-8913-2D52A45E7EE6}"/>
    <cellStyle name="Comma 51 7 2" xfId="18328" xr:uid="{B7AFAC90-F7FC-4555-940A-0FE0267BE063}"/>
    <cellStyle name="Comma 51 7 2 2" xfId="18329" xr:uid="{232B3C3D-D8B6-4047-A513-EB7F9ADC1865}"/>
    <cellStyle name="Comma 51 7 2 2 2" xfId="18330" xr:uid="{55FC894B-D196-4BAD-8D90-DB837821D228}"/>
    <cellStyle name="Comma 51 7 2 3" xfId="18331" xr:uid="{7DB5586C-0109-48AC-B657-079A2ED2995B}"/>
    <cellStyle name="Comma 51 7 3" xfId="18332" xr:uid="{754EF7F0-7D29-4DD2-B46D-7A3E2448FF21}"/>
    <cellStyle name="Comma 51 7 3 2" xfId="18333" xr:uid="{0A82F95B-7D45-432F-89FD-2DB6F8C12807}"/>
    <cellStyle name="Comma 51 7 4" xfId="18334" xr:uid="{3DE5E348-F5D0-4EC9-A67A-7DE912E9DAC4}"/>
    <cellStyle name="Comma 51 7 5" xfId="18335" xr:uid="{8C98370E-9EED-4B6F-97A4-235550B96474}"/>
    <cellStyle name="Comma 51 8" xfId="18336" xr:uid="{5368017D-EC56-4091-BF72-0CC09AAB21EC}"/>
    <cellStyle name="Comma 51 8 2" xfId="18337" xr:uid="{BB728098-63C9-4ACE-B4BD-7A6726F29A3C}"/>
    <cellStyle name="Comma 51 8 2 2" xfId="18338" xr:uid="{7A403413-6AEE-474E-B280-BEA43267748B}"/>
    <cellStyle name="Comma 51 8 3" xfId="18339" xr:uid="{CCF369CA-30AC-4F09-92D7-28579FB26420}"/>
    <cellStyle name="Comma 51 8 4" xfId="18340" xr:uid="{6BBC7691-B471-44BA-9205-4D6488D43401}"/>
    <cellStyle name="Comma 51 9" xfId="18341" xr:uid="{CD2BD374-3A34-4DA5-BF45-CE753EA2515F}"/>
    <cellStyle name="Comma 51 9 2" xfId="18342" xr:uid="{87FD1D93-35A9-41A1-94DC-1A7842F980DE}"/>
    <cellStyle name="Comma 52" xfId="18343" xr:uid="{C4F870D1-18DF-4106-B5E5-DA6D0E42F373}"/>
    <cellStyle name="Comma 52 2" xfId="18344" xr:uid="{D7CB89F2-92E3-4E4F-B793-0869759ECA4D}"/>
    <cellStyle name="Comma 53" xfId="18345" xr:uid="{33F68CF8-006E-4FE7-AA05-C75CCFE6BECC}"/>
    <cellStyle name="Comma 53 2" xfId="18346" xr:uid="{F2439084-CF74-49A6-A971-1D12A1BE9E93}"/>
    <cellStyle name="Comma 54" xfId="18347" xr:uid="{5FBF56EC-F743-4121-BD10-BDC1BFAFA771}"/>
    <cellStyle name="Comma 54 2" xfId="18348" xr:uid="{1C666802-92D8-4AD1-ABDA-3E7CE61AE9B1}"/>
    <cellStyle name="Comma 55" xfId="18349" xr:uid="{46CAC031-EEEB-43F7-9853-6A6AF798ECA3}"/>
    <cellStyle name="Comma 55 2" xfId="18350" xr:uid="{098BAC10-BAFE-40C4-9130-C7B58198E525}"/>
    <cellStyle name="Comma 56" xfId="18351" xr:uid="{DBE4C103-4458-40AD-BFFA-AAA7F4BBC5BB}"/>
    <cellStyle name="Comma 56 10" xfId="18352" xr:uid="{C0386489-85B4-4A7D-93CA-44453ADEEF75}"/>
    <cellStyle name="Comma 56 10 2" xfId="18353" xr:uid="{8C6CD989-6173-4439-9020-08377A7C839D}"/>
    <cellStyle name="Comma 56 11" xfId="18354" xr:uid="{A9C450E0-D2A1-46DA-8604-EFC815AE13FB}"/>
    <cellStyle name="Comma 56 2" xfId="18355" xr:uid="{A41FFB50-EEAD-476A-B9BD-01B5DEB57D58}"/>
    <cellStyle name="Comma 56 2 10" xfId="18356" xr:uid="{68B86F6F-E459-43B8-9BD9-532A2018245A}"/>
    <cellStyle name="Comma 56 2 2" xfId="18357" xr:uid="{EC07FBFC-4189-4B5D-983A-FD5E7E463FB8}"/>
    <cellStyle name="Comma 56 2 2 2" xfId="18358" xr:uid="{3367F2A2-5CAA-4DD9-AD62-DC23EE4E1745}"/>
    <cellStyle name="Comma 56 2 2 2 2" xfId="18359" xr:uid="{9480AC71-F887-40C0-9201-BFD54AC46E94}"/>
    <cellStyle name="Comma 56 2 2 2 2 2" xfId="18360" xr:uid="{0EE2B5AC-4456-4660-ABE4-E3763B325148}"/>
    <cellStyle name="Comma 56 2 2 2 2 2 2" xfId="18361" xr:uid="{AB297CD5-BB5F-4FB0-A6A6-5A73E0473B64}"/>
    <cellStyle name="Comma 56 2 2 2 2 2 2 2" xfId="18362" xr:uid="{7AC810E7-2656-492B-86E1-DC073A7E0C6A}"/>
    <cellStyle name="Comma 56 2 2 2 2 2 3" xfId="18363" xr:uid="{7D446A3E-EDCA-4949-9EBC-89A1E940FB75}"/>
    <cellStyle name="Comma 56 2 2 2 2 3" xfId="18364" xr:uid="{1C1B51AB-F6C8-4F5D-8709-67144442A736}"/>
    <cellStyle name="Comma 56 2 2 2 2 3 2" xfId="18365" xr:uid="{ACACDE9D-4136-4760-A78C-FEC3CDEB7AAF}"/>
    <cellStyle name="Comma 56 2 2 2 2 4" xfId="18366" xr:uid="{7C7505B6-A6E5-4998-9E59-5F6C147689E1}"/>
    <cellStyle name="Comma 56 2 2 2 2 5" xfId="18367" xr:uid="{07D3543E-CADA-4E40-B0E2-450F638314D7}"/>
    <cellStyle name="Comma 56 2 2 2 3" xfId="18368" xr:uid="{1859D955-2E0B-4690-BEEF-91DD9A40EA96}"/>
    <cellStyle name="Comma 56 2 2 2 3 2" xfId="18369" xr:uid="{6F5AE957-3FB2-4484-982E-E52EC68EAFBE}"/>
    <cellStyle name="Comma 56 2 2 2 3 2 2" xfId="18370" xr:uid="{6ED16462-A5CF-42AF-9A04-ACC8468D7504}"/>
    <cellStyle name="Comma 56 2 2 2 3 3" xfId="18371" xr:uid="{E8AB11CA-BA00-4BA3-B9AC-BA9DB325A282}"/>
    <cellStyle name="Comma 56 2 2 2 4" xfId="18372" xr:uid="{85828C78-0BAE-4AF8-82C2-3F1570C925FB}"/>
    <cellStyle name="Comma 56 2 2 2 4 2" xfId="18373" xr:uid="{BE412268-BF56-428F-982B-660BD24427F9}"/>
    <cellStyle name="Comma 56 2 2 2 5" xfId="18374" xr:uid="{2880C69E-0592-49EF-B4F7-3F9FCC8F6F26}"/>
    <cellStyle name="Comma 56 2 2 2 6" xfId="18375" xr:uid="{4C65A636-7D3B-435A-B85C-D5ABD9145172}"/>
    <cellStyle name="Comma 56 2 2 3" xfId="18376" xr:uid="{9EDBD542-9902-479E-9E7C-339CE6EB736C}"/>
    <cellStyle name="Comma 56 2 2 3 2" xfId="18377" xr:uid="{02A9EB87-17EB-4478-8C54-FF094AB26B80}"/>
    <cellStyle name="Comma 56 2 2 3 2 2" xfId="18378" xr:uid="{9D419272-842F-4800-B505-4F5C6E0A2EBC}"/>
    <cellStyle name="Comma 56 2 2 3 2 2 2" xfId="18379" xr:uid="{72530F54-300C-4FE3-9F8E-54E62685951C}"/>
    <cellStyle name="Comma 56 2 2 3 2 3" xfId="18380" xr:uid="{635031EF-3C83-47CF-A567-EF34CBF8BE8F}"/>
    <cellStyle name="Comma 56 2 2 3 3" xfId="18381" xr:uid="{166B615E-F35F-480D-98F9-9F78BA45F9F2}"/>
    <cellStyle name="Comma 56 2 2 3 3 2" xfId="18382" xr:uid="{C8B8C88D-ED53-4DD6-AC6D-96768D08386E}"/>
    <cellStyle name="Comma 56 2 2 3 4" xfId="18383" xr:uid="{2ABE8AAC-4C87-48A9-8C8B-9EB8EF5DDB85}"/>
    <cellStyle name="Comma 56 2 2 3 5" xfId="18384" xr:uid="{209FE22A-9A2E-4B60-84FB-5E67DB4D8B47}"/>
    <cellStyle name="Comma 56 2 2 4" xfId="18385" xr:uid="{B7EFA084-72EA-48AD-B869-E1733DC7B0AD}"/>
    <cellStyle name="Comma 56 2 2 4 2" xfId="18386" xr:uid="{286BBEC7-9171-4B77-89FF-B7A0BC55AE17}"/>
    <cellStyle name="Comma 56 2 2 4 2 2" xfId="18387" xr:uid="{F26AE0E4-34D4-425F-BDCC-89A78ED75F47}"/>
    <cellStyle name="Comma 56 2 2 4 3" xfId="18388" xr:uid="{D57EE600-2A3E-4EC5-A09F-4B1DA2B17565}"/>
    <cellStyle name="Comma 56 2 2 4 4" xfId="18389" xr:uid="{50EC9198-3573-49BE-8EF3-C3B255ECAFC0}"/>
    <cellStyle name="Comma 56 2 2 5" xfId="18390" xr:uid="{D5D0F205-5198-40CF-A5A4-4998A15BEC8D}"/>
    <cellStyle name="Comma 56 2 2 5 2" xfId="18391" xr:uid="{252BF9AE-AF79-4AE7-9B78-2628C626457A}"/>
    <cellStyle name="Comma 56 2 2 6" xfId="18392" xr:uid="{7E6D79D7-544D-4C8C-A4BF-BE8BA4BE8F92}"/>
    <cellStyle name="Comma 56 2 2 6 2" xfId="18393" xr:uid="{98367B44-F56D-4BDE-8DDA-DA1B7B2CE32D}"/>
    <cellStyle name="Comma 56 2 2 7" xfId="18394" xr:uid="{61F574FF-C8F8-479A-828B-AA3A79F86F90}"/>
    <cellStyle name="Comma 56 2 3" xfId="18395" xr:uid="{0D6E3B43-6B86-4A62-B55E-458AFFF0A282}"/>
    <cellStyle name="Comma 56 2 3 2" xfId="18396" xr:uid="{3326B72A-BB7B-475A-A8E0-0EF6FEBCC707}"/>
    <cellStyle name="Comma 56 2 3 2 2" xfId="18397" xr:uid="{26B34347-C103-42F4-8DBB-60869E041B88}"/>
    <cellStyle name="Comma 56 2 3 2 2 2" xfId="18398" xr:uid="{3B50B1E8-B83D-41E1-8F4D-1A6C12F91166}"/>
    <cellStyle name="Comma 56 2 3 2 2 2 2" xfId="18399" xr:uid="{2A5DBC86-26E8-41C1-802D-966CEEE08EF6}"/>
    <cellStyle name="Comma 56 2 3 2 2 2 2 2" xfId="18400" xr:uid="{B0FF2686-A156-4F9C-BFF4-8F2054FFEB71}"/>
    <cellStyle name="Comma 56 2 3 2 2 2 3" xfId="18401" xr:uid="{CDBC29B8-1ED5-4BE0-A8CC-415038FBBDF5}"/>
    <cellStyle name="Comma 56 2 3 2 2 3" xfId="18402" xr:uid="{F4A1AB0B-9117-4FD9-B99D-6267DEAACA00}"/>
    <cellStyle name="Comma 56 2 3 2 2 3 2" xfId="18403" xr:uid="{D7AA3995-81C4-4A5C-957B-756D04B39BD3}"/>
    <cellStyle name="Comma 56 2 3 2 2 4" xfId="18404" xr:uid="{8D2A5679-408F-44E2-9115-EAFE852A9FC4}"/>
    <cellStyle name="Comma 56 2 3 2 2 5" xfId="18405" xr:uid="{ABEE2CB1-41B1-46D9-84E4-759C6782F0CE}"/>
    <cellStyle name="Comma 56 2 3 2 3" xfId="18406" xr:uid="{AF947BC7-1AB2-4874-9A18-2657C1FBB670}"/>
    <cellStyle name="Comma 56 2 3 2 3 2" xfId="18407" xr:uid="{57C7BAB7-5454-4D77-BACD-6056947DF0F0}"/>
    <cellStyle name="Comma 56 2 3 2 3 2 2" xfId="18408" xr:uid="{426F05FA-F6E1-49C9-95CF-BE09FE439128}"/>
    <cellStyle name="Comma 56 2 3 2 3 3" xfId="18409" xr:uid="{C4B5316C-582D-4D9B-A6AE-5146C9062A97}"/>
    <cellStyle name="Comma 56 2 3 2 4" xfId="18410" xr:uid="{1D0F4FF2-0581-4BDA-8B9F-239D0C8AAFC3}"/>
    <cellStyle name="Comma 56 2 3 2 4 2" xfId="18411" xr:uid="{208EDA28-561E-466E-B36C-23303F521830}"/>
    <cellStyle name="Comma 56 2 3 2 5" xfId="18412" xr:uid="{B65B93BA-FE4E-4083-90D5-C312EC36C7F9}"/>
    <cellStyle name="Comma 56 2 3 2 6" xfId="18413" xr:uid="{8BA42191-82C9-4FC6-AD56-ECA88369BED7}"/>
    <cellStyle name="Comma 56 2 3 3" xfId="18414" xr:uid="{7D950EBB-AE42-4C29-9FE3-D11663E9F1EF}"/>
    <cellStyle name="Comma 56 2 3 3 2" xfId="18415" xr:uid="{19D1E6B1-E025-4D6A-87BC-79126A48B9CE}"/>
    <cellStyle name="Comma 56 2 3 3 2 2" xfId="18416" xr:uid="{A24CCC41-654B-41AB-926C-993BE6DD827E}"/>
    <cellStyle name="Comma 56 2 3 3 2 2 2" xfId="18417" xr:uid="{F4FCC468-4ECA-4A08-ABF2-EFB61AA3BF81}"/>
    <cellStyle name="Comma 56 2 3 3 2 3" xfId="18418" xr:uid="{F058796B-021B-48D7-8AA6-49BB84502AB8}"/>
    <cellStyle name="Comma 56 2 3 3 3" xfId="18419" xr:uid="{237C5CBD-9913-441F-9C8E-2413683A726A}"/>
    <cellStyle name="Comma 56 2 3 3 3 2" xfId="18420" xr:uid="{726DA432-4471-450B-A0C1-E87386E7CD91}"/>
    <cellStyle name="Comma 56 2 3 3 4" xfId="18421" xr:uid="{39AA6B2F-6C9A-4E16-BE10-398F71179142}"/>
    <cellStyle name="Comma 56 2 3 3 5" xfId="18422" xr:uid="{9EC14005-7751-443D-BDDA-17BB2FBAF169}"/>
    <cellStyle name="Comma 56 2 3 4" xfId="18423" xr:uid="{A05D8A2F-2555-4C1C-BD9E-34631A1F0F4F}"/>
    <cellStyle name="Comma 56 2 3 4 2" xfId="18424" xr:uid="{C19D7535-807A-4F1E-846C-CEB391C2693A}"/>
    <cellStyle name="Comma 56 2 3 4 2 2" xfId="18425" xr:uid="{C6578D70-6ECF-4E63-882B-7C100ABA64AB}"/>
    <cellStyle name="Comma 56 2 3 4 3" xfId="18426" xr:uid="{0ADE49F5-B056-4E38-8C20-22530848B5DD}"/>
    <cellStyle name="Comma 56 2 3 4 4" xfId="18427" xr:uid="{F890E7A0-D0E8-43DE-965B-81A947E3AC8B}"/>
    <cellStyle name="Comma 56 2 3 5" xfId="18428" xr:uid="{0BD6D810-ACC8-4F26-B4BB-103ED15AB5D6}"/>
    <cellStyle name="Comma 56 2 3 5 2" xfId="18429" xr:uid="{DF4ED871-FCFB-476E-8EBC-24D9ABB99D09}"/>
    <cellStyle name="Comma 56 2 3 6" xfId="18430" xr:uid="{676F18F5-016B-4DA7-90F0-938B0532ACB0}"/>
    <cellStyle name="Comma 56 2 3 6 2" xfId="18431" xr:uid="{5E2A3994-A2CD-49D0-ACCA-1428F90C1230}"/>
    <cellStyle name="Comma 56 2 3 7" xfId="18432" xr:uid="{FA6F4B81-AB13-4381-9B80-B692ADF01BF4}"/>
    <cellStyle name="Comma 56 2 4" xfId="18433" xr:uid="{0731A52F-75DD-4036-A293-AE4E75F5DF6C}"/>
    <cellStyle name="Comma 56 2 4 2" xfId="18434" xr:uid="{2708DA6E-21AC-4C88-BA3E-454C767F8E8F}"/>
    <cellStyle name="Comma 56 2 4 2 2" xfId="18435" xr:uid="{DDD90545-BEC6-4976-9EEB-F640DFD8F6DF}"/>
    <cellStyle name="Comma 56 2 4 2 2 2" xfId="18436" xr:uid="{3787C868-FA1D-4CF9-B94B-7E0A8456070C}"/>
    <cellStyle name="Comma 56 2 4 2 2 2 2" xfId="18437" xr:uid="{C8ECE28F-12FD-4391-8123-EB2BA522D457}"/>
    <cellStyle name="Comma 56 2 4 2 2 3" xfId="18438" xr:uid="{E34BD2A5-F86A-44F7-A478-F3803BA229F2}"/>
    <cellStyle name="Comma 56 2 4 2 3" xfId="18439" xr:uid="{6BE16DA7-4E37-485D-9015-324A8E52E6D9}"/>
    <cellStyle name="Comma 56 2 4 2 3 2" xfId="18440" xr:uid="{D45C2AEE-F85F-4EF5-9A51-3AA5CFBCC38B}"/>
    <cellStyle name="Comma 56 2 4 2 4" xfId="18441" xr:uid="{EFEA1FCC-0000-423D-8402-1658ADC40C5F}"/>
    <cellStyle name="Comma 56 2 4 2 5" xfId="18442" xr:uid="{C6EFC18B-327B-44FF-9AA0-BA26CA9375A9}"/>
    <cellStyle name="Comma 56 2 4 3" xfId="18443" xr:uid="{27484FE7-F336-4A03-BA59-5EEB1AB9746C}"/>
    <cellStyle name="Comma 56 2 4 3 2" xfId="18444" xr:uid="{265E8516-A8AC-4B29-86C6-067758CE1319}"/>
    <cellStyle name="Comma 56 2 4 3 2 2" xfId="18445" xr:uid="{71939415-DC85-4952-9F9D-B3E08697ECB3}"/>
    <cellStyle name="Comma 56 2 4 3 3" xfId="18446" xr:uid="{11729D6B-3C02-45EA-BE0D-E0C76F984729}"/>
    <cellStyle name="Comma 56 2 4 4" xfId="18447" xr:uid="{904617C3-4804-4B61-AA6A-DFC128F534B6}"/>
    <cellStyle name="Comma 56 2 4 4 2" xfId="18448" xr:uid="{2930E0C2-1BD8-44CF-A9A5-15F27D6ECDA7}"/>
    <cellStyle name="Comma 56 2 4 5" xfId="18449" xr:uid="{C78B98D8-728E-41C2-9612-5751234D0D87}"/>
    <cellStyle name="Comma 56 2 4 6" xfId="18450" xr:uid="{077E2CFE-5F82-4E80-BBA2-09E113B9F52E}"/>
    <cellStyle name="Comma 56 2 5" xfId="18451" xr:uid="{F5F77B0E-58DD-4DC2-96C3-A17561932EE0}"/>
    <cellStyle name="Comma 56 2 5 2" xfId="18452" xr:uid="{9C691228-5009-45DB-BA04-7AE1672E4BC6}"/>
    <cellStyle name="Comma 56 2 5 2 2" xfId="18453" xr:uid="{B6F3E7F4-61C6-4E6E-96FA-5660F02C9BB5}"/>
    <cellStyle name="Comma 56 2 5 2 2 2" xfId="18454" xr:uid="{C4028CC1-E3A6-46EA-A295-06E461902403}"/>
    <cellStyle name="Comma 56 2 5 2 3" xfId="18455" xr:uid="{083B648E-8F14-4117-A57B-BA9E2B36EA74}"/>
    <cellStyle name="Comma 56 2 5 3" xfId="18456" xr:uid="{4A646F82-63B2-422E-B931-F5B890E98591}"/>
    <cellStyle name="Comma 56 2 5 3 2" xfId="18457" xr:uid="{9AC5E84A-B104-49CB-97E4-9245D28A5A82}"/>
    <cellStyle name="Comma 56 2 5 4" xfId="18458" xr:uid="{5E7926C5-1895-49A1-9078-BDBCAA3CF5EA}"/>
    <cellStyle name="Comma 56 2 5 5" xfId="18459" xr:uid="{8D711A3E-D7A6-49C2-BDC9-5F5F69A97931}"/>
    <cellStyle name="Comma 56 2 6" xfId="18460" xr:uid="{8FE1485C-44F1-4FA0-AC9D-676CAD3B97DC}"/>
    <cellStyle name="Comma 56 2 6 2" xfId="18461" xr:uid="{4E03CB9D-2F82-498D-BA23-967F592B7882}"/>
    <cellStyle name="Comma 56 2 6 2 2" xfId="18462" xr:uid="{2DF6DA3D-14A4-48F9-BB39-79A89C3A15C0}"/>
    <cellStyle name="Comma 56 2 6 2 2 2" xfId="18463" xr:uid="{B9ECFC1C-1528-429C-B159-F32D67063776}"/>
    <cellStyle name="Comma 56 2 6 2 3" xfId="18464" xr:uid="{7406741F-3E6E-498A-A4B0-7BD14C4243F4}"/>
    <cellStyle name="Comma 56 2 6 3" xfId="18465" xr:uid="{062CBFE7-5F91-4A41-9A13-FA9A38D12EB3}"/>
    <cellStyle name="Comma 56 2 6 3 2" xfId="18466" xr:uid="{FAC6AA20-7F3A-46CF-8E3E-B55AC3EBA9BC}"/>
    <cellStyle name="Comma 56 2 6 4" xfId="18467" xr:uid="{9014CBB8-9059-4AB2-A678-40A468AB65EA}"/>
    <cellStyle name="Comma 56 2 6 5" xfId="18468" xr:uid="{6FC61CE3-DA92-443F-A36D-A4D4132F3D16}"/>
    <cellStyle name="Comma 56 2 7" xfId="18469" xr:uid="{F2E2D037-499F-4F15-9860-C7346053B33C}"/>
    <cellStyle name="Comma 56 2 7 2" xfId="18470" xr:uid="{C1F5A1F3-3B17-41C4-BE6E-CE6DB17B0662}"/>
    <cellStyle name="Comma 56 2 7 2 2" xfId="18471" xr:uid="{F33C2592-1AC0-4656-92CB-CF263BCF7DA0}"/>
    <cellStyle name="Comma 56 2 7 3" xfId="18472" xr:uid="{2A7EDEDB-39BF-46ED-BF33-14E71466AE31}"/>
    <cellStyle name="Comma 56 2 7 4" xfId="18473" xr:uid="{7D1F4693-9D37-4CB1-95E7-BBCFFB20014E}"/>
    <cellStyle name="Comma 56 2 8" xfId="18474" xr:uid="{6B085F2B-CA26-4599-8AF7-EDDE4AD74EB8}"/>
    <cellStyle name="Comma 56 2 8 2" xfId="18475" xr:uid="{B8E01767-AD5A-4ED2-8063-00C7C6C0CBF1}"/>
    <cellStyle name="Comma 56 2 9" xfId="18476" xr:uid="{975DFDC5-4ECB-45D8-8921-8C1726B5DE4E}"/>
    <cellStyle name="Comma 56 2 9 2" xfId="18477" xr:uid="{706C8B2C-D5EB-442B-8EC9-B4E1FE793F57}"/>
    <cellStyle name="Comma 56 3" xfId="18478" xr:uid="{2DD5FE56-C47D-4882-947C-19AEA69A3F37}"/>
    <cellStyle name="Comma 56 3 2" xfId="18479" xr:uid="{DB92C879-A86C-4C06-BE90-EE542CDF965B}"/>
    <cellStyle name="Comma 56 3 2 2" xfId="18480" xr:uid="{4D5DDC83-47F4-4550-BD0C-360112A039CA}"/>
    <cellStyle name="Comma 56 3 2 2 2" xfId="18481" xr:uid="{42F16654-82D8-4358-8808-383134BE8F81}"/>
    <cellStyle name="Comma 56 3 2 2 2 2" xfId="18482" xr:uid="{D8ADC492-CFA8-4405-8B03-0E548E30BE07}"/>
    <cellStyle name="Comma 56 3 2 2 2 2 2" xfId="18483" xr:uid="{AD197833-2B4A-4148-A0AF-5DE7B28209DE}"/>
    <cellStyle name="Comma 56 3 2 2 2 3" xfId="18484" xr:uid="{306C93B4-230A-46E5-93AF-EF74D5A93D95}"/>
    <cellStyle name="Comma 56 3 2 2 3" xfId="18485" xr:uid="{815A592E-FDDA-4F59-8C90-78E0899F045E}"/>
    <cellStyle name="Comma 56 3 2 2 3 2" xfId="18486" xr:uid="{E557FF50-8F86-4327-8719-BE8D28751D49}"/>
    <cellStyle name="Comma 56 3 2 2 4" xfId="18487" xr:uid="{12F1F822-D842-4BF2-AAF7-3F850AE7588D}"/>
    <cellStyle name="Comma 56 3 2 2 5" xfId="18488" xr:uid="{5A0D7507-0B6E-4CE1-A185-D4BAF625CDA2}"/>
    <cellStyle name="Comma 56 3 2 3" xfId="18489" xr:uid="{0DAC3FF5-6DDC-42AC-8A8B-7148F79E98AD}"/>
    <cellStyle name="Comma 56 3 2 3 2" xfId="18490" xr:uid="{120247F0-611C-441B-B667-B0E6699FCE4A}"/>
    <cellStyle name="Comma 56 3 2 3 2 2" xfId="18491" xr:uid="{4664BD43-DA37-482B-9AB9-97B92A02FAD7}"/>
    <cellStyle name="Comma 56 3 2 3 3" xfId="18492" xr:uid="{DAA6AC63-0A69-4B73-8035-B7179DA2A996}"/>
    <cellStyle name="Comma 56 3 2 4" xfId="18493" xr:uid="{DEB1036B-E379-42C3-8802-A800897BB993}"/>
    <cellStyle name="Comma 56 3 2 4 2" xfId="18494" xr:uid="{45FEC644-E4BE-4C55-B8A2-332A5C6EE9DE}"/>
    <cellStyle name="Comma 56 3 2 5" xfId="18495" xr:uid="{605FCC44-14EE-4E1B-B6C3-F87151CC6158}"/>
    <cellStyle name="Comma 56 3 2 6" xfId="18496" xr:uid="{051C38D3-4A13-475C-BE6C-550383A14B04}"/>
    <cellStyle name="Comma 56 3 3" xfId="18497" xr:uid="{C6BCC1C6-DF5E-4874-8644-93BA5AF88635}"/>
    <cellStyle name="Comma 56 3 3 2" xfId="18498" xr:uid="{FBF8B0A0-D7FD-49CD-9BF4-F164263C54E3}"/>
    <cellStyle name="Comma 56 3 3 2 2" xfId="18499" xr:uid="{75A1B3C1-B69B-4A2C-983B-4AC067987F0B}"/>
    <cellStyle name="Comma 56 3 3 2 2 2" xfId="18500" xr:uid="{8D22109C-030E-4E04-805E-FE432BE80013}"/>
    <cellStyle name="Comma 56 3 3 2 3" xfId="18501" xr:uid="{E6B66DCD-02E1-4F85-B7C7-BD1A32BE86D4}"/>
    <cellStyle name="Comma 56 3 3 3" xfId="18502" xr:uid="{194F34ED-4A29-410B-A64D-CDF3E8DB700A}"/>
    <cellStyle name="Comma 56 3 3 3 2" xfId="18503" xr:uid="{5639D51E-EC98-4A5B-8BB6-B6571DAB13AF}"/>
    <cellStyle name="Comma 56 3 3 4" xfId="18504" xr:uid="{0F39E629-A853-427E-ACAD-1C32F40BF21D}"/>
    <cellStyle name="Comma 56 3 3 5" xfId="18505" xr:uid="{A28ED8BE-C96B-453F-984E-6D1147BC8F6F}"/>
    <cellStyle name="Comma 56 3 4" xfId="18506" xr:uid="{61EEFF93-2AAA-40B3-913E-A11D6ECA110F}"/>
    <cellStyle name="Comma 56 3 4 2" xfId="18507" xr:uid="{36034036-EB47-4C89-9773-9C1591CACF94}"/>
    <cellStyle name="Comma 56 3 4 2 2" xfId="18508" xr:uid="{5A63BC37-12BF-40A2-A816-CB8847FA1106}"/>
    <cellStyle name="Comma 56 3 4 3" xfId="18509" xr:uid="{BF9E547E-CD76-4F3B-9964-F95A8ADBEB03}"/>
    <cellStyle name="Comma 56 3 4 4" xfId="18510" xr:uid="{FD4DF667-062A-433D-99C3-EE6D8AEC1A7C}"/>
    <cellStyle name="Comma 56 3 5" xfId="18511" xr:uid="{2638637A-7797-45E3-8F8B-84AB84B428BB}"/>
    <cellStyle name="Comma 56 3 5 2" xfId="18512" xr:uid="{7006FD6C-0EB1-424D-BAA5-1CF2680758B4}"/>
    <cellStyle name="Comma 56 3 6" xfId="18513" xr:uid="{C418D2A7-51C6-42FE-B440-40F06EBFEDAF}"/>
    <cellStyle name="Comma 56 3 6 2" xfId="18514" xr:uid="{A7D59028-BC5E-4AE8-88D6-B1F54A2BC6F1}"/>
    <cellStyle name="Comma 56 3 7" xfId="18515" xr:uid="{0ED7ACF9-4D1A-4340-9DEC-9082C5E95C44}"/>
    <cellStyle name="Comma 56 4" xfId="18516" xr:uid="{2C95D79F-0054-45F8-8E9C-DA5E23E6E961}"/>
    <cellStyle name="Comma 56 4 2" xfId="18517" xr:uid="{CF973081-99D8-4568-8810-D8D12200362E}"/>
    <cellStyle name="Comma 56 4 2 2" xfId="18518" xr:uid="{C4924027-6635-4425-A32C-6B6F0848C04B}"/>
    <cellStyle name="Comma 56 4 2 2 2" xfId="18519" xr:uid="{05E76810-EE85-46E9-A618-7B35FA44F3B3}"/>
    <cellStyle name="Comma 56 4 2 2 2 2" xfId="18520" xr:uid="{0D9B858B-4708-4127-9B84-7C34C31D466C}"/>
    <cellStyle name="Comma 56 4 2 2 2 2 2" xfId="18521" xr:uid="{F2E6A678-7D07-4123-8598-625C814A3898}"/>
    <cellStyle name="Comma 56 4 2 2 2 3" xfId="18522" xr:uid="{28A35C5D-7B99-409F-9275-56AAAA4896F4}"/>
    <cellStyle name="Comma 56 4 2 2 3" xfId="18523" xr:uid="{9B372D7B-C519-43F0-8EEA-14472E7B91E2}"/>
    <cellStyle name="Comma 56 4 2 2 3 2" xfId="18524" xr:uid="{26E47153-A01A-4C2C-8F58-A3FF4EA21DFD}"/>
    <cellStyle name="Comma 56 4 2 2 4" xfId="18525" xr:uid="{56644DE9-7B3B-4E68-9FAE-8EF80347660A}"/>
    <cellStyle name="Comma 56 4 2 2 5" xfId="18526" xr:uid="{9D3298F7-AFDF-4EFD-86C2-4986D9EB681A}"/>
    <cellStyle name="Comma 56 4 2 3" xfId="18527" xr:uid="{F3019B28-019D-4676-997A-97BD52E088C3}"/>
    <cellStyle name="Comma 56 4 2 3 2" xfId="18528" xr:uid="{AAD1FE6F-AB3F-40EB-ADF9-D11B59DB1E72}"/>
    <cellStyle name="Comma 56 4 2 3 2 2" xfId="18529" xr:uid="{986C6F2C-1AE0-4C39-A53D-82469EFD394F}"/>
    <cellStyle name="Comma 56 4 2 3 3" xfId="18530" xr:uid="{A9C01022-1A68-442E-82E5-D4628A571499}"/>
    <cellStyle name="Comma 56 4 2 4" xfId="18531" xr:uid="{0D5AE59D-ADC4-4824-9D68-16FFC2B9C264}"/>
    <cellStyle name="Comma 56 4 2 4 2" xfId="18532" xr:uid="{5261E55B-BADD-4AE5-B6A7-353C483FB9BA}"/>
    <cellStyle name="Comma 56 4 2 5" xfId="18533" xr:uid="{1CA05B36-3F7E-4CF3-893D-0633AEB516CB}"/>
    <cellStyle name="Comma 56 4 2 6" xfId="18534" xr:uid="{57397F1A-8F0D-49EA-A874-E963059B56AB}"/>
    <cellStyle name="Comma 56 4 3" xfId="18535" xr:uid="{D7DF46B7-9762-4ECF-B932-B44161220B6A}"/>
    <cellStyle name="Comma 56 4 3 2" xfId="18536" xr:uid="{C4DD9B41-A223-4EB6-8265-F882EE1B99BA}"/>
    <cellStyle name="Comma 56 4 3 2 2" xfId="18537" xr:uid="{68689CA5-11FE-4C06-AAF3-D9AE5EC91C87}"/>
    <cellStyle name="Comma 56 4 3 2 2 2" xfId="18538" xr:uid="{E500932B-724B-403D-94BF-683738F3C9A4}"/>
    <cellStyle name="Comma 56 4 3 2 3" xfId="18539" xr:uid="{2FD5BD31-CD94-46E8-BA38-FE5B0D1B7B8E}"/>
    <cellStyle name="Comma 56 4 3 3" xfId="18540" xr:uid="{3C7F20EF-7438-4042-90E9-A0E5B3F8A2F8}"/>
    <cellStyle name="Comma 56 4 3 3 2" xfId="18541" xr:uid="{F4FB2D84-2C1E-4F7F-917F-3A05C0F8CAC2}"/>
    <cellStyle name="Comma 56 4 3 4" xfId="18542" xr:uid="{F6A75B22-6767-44EA-880A-7BF7E0456ADF}"/>
    <cellStyle name="Comma 56 4 3 5" xfId="18543" xr:uid="{4DAA8723-6E61-4B14-BF32-5472A2CD2B45}"/>
    <cellStyle name="Comma 56 4 4" xfId="18544" xr:uid="{A0DFBECD-7387-4041-AB89-D0176992FC22}"/>
    <cellStyle name="Comma 56 4 4 2" xfId="18545" xr:uid="{47A4A2E1-863F-443E-9620-17B0BDDAB672}"/>
    <cellStyle name="Comma 56 4 4 2 2" xfId="18546" xr:uid="{A53C2EF9-840B-41EC-9EAC-67A211566523}"/>
    <cellStyle name="Comma 56 4 4 3" xfId="18547" xr:uid="{7C6E57F5-014F-4176-8500-BC731EC94DAB}"/>
    <cellStyle name="Comma 56 4 4 4" xfId="18548" xr:uid="{DBE8F0AF-E992-40FB-AFD0-787BB1FD2241}"/>
    <cellStyle name="Comma 56 4 5" xfId="18549" xr:uid="{A5C1FA3B-466F-4D63-A744-93A3F48E2013}"/>
    <cellStyle name="Comma 56 4 5 2" xfId="18550" xr:uid="{E71820D9-5C79-496B-A214-37E3BF197334}"/>
    <cellStyle name="Comma 56 4 6" xfId="18551" xr:uid="{9BDB986A-70C9-499A-9324-7AED273E0FB6}"/>
    <cellStyle name="Comma 56 4 6 2" xfId="18552" xr:uid="{C1E1F25B-B738-4FD6-87E7-7C7F5370B47F}"/>
    <cellStyle name="Comma 56 4 7" xfId="18553" xr:uid="{5F3ABA52-07E0-4F62-B55E-1B5C71B4643E}"/>
    <cellStyle name="Comma 56 5" xfId="18554" xr:uid="{09638B9F-60DD-42D0-8554-FA10D7ACE8A7}"/>
    <cellStyle name="Comma 56 5 2" xfId="18555" xr:uid="{3087F265-715A-4CC7-BF23-952985767FC7}"/>
    <cellStyle name="Comma 56 5 2 2" xfId="18556" xr:uid="{8195ADBF-D83F-4DCB-B17E-79AD0B0B619A}"/>
    <cellStyle name="Comma 56 5 2 2 2" xfId="18557" xr:uid="{BBE9663B-070C-4E03-90AC-BE5551E4A41B}"/>
    <cellStyle name="Comma 56 5 2 2 2 2" xfId="18558" xr:uid="{AD133783-B853-4A43-B101-AB3E25FBEE48}"/>
    <cellStyle name="Comma 56 5 2 2 3" xfId="18559" xr:uid="{F1F707A6-1901-44DA-859B-A68BABD57F53}"/>
    <cellStyle name="Comma 56 5 2 3" xfId="18560" xr:uid="{DEE568F3-4BC1-4E3E-AA0E-766B8679DE10}"/>
    <cellStyle name="Comma 56 5 2 3 2" xfId="18561" xr:uid="{B5CB26C5-CFC8-4A2E-944E-0D3014145833}"/>
    <cellStyle name="Comma 56 5 2 4" xfId="18562" xr:uid="{652CD287-CAB6-4A67-9CEA-CCCCCCED4EBB}"/>
    <cellStyle name="Comma 56 5 2 5" xfId="18563" xr:uid="{8B240D65-79BF-4035-8D9C-5F99364C8203}"/>
    <cellStyle name="Comma 56 5 3" xfId="18564" xr:uid="{1EFD4F06-6B1E-404F-8540-FEBEEC86D621}"/>
    <cellStyle name="Comma 56 5 3 2" xfId="18565" xr:uid="{25046ECC-1D3F-41AB-91B1-8E5C9008AD40}"/>
    <cellStyle name="Comma 56 5 3 2 2" xfId="18566" xr:uid="{1534AA3F-3F82-4D9D-BE59-A95C80B70663}"/>
    <cellStyle name="Comma 56 5 3 3" xfId="18567" xr:uid="{61BBC54F-13A3-4EA9-B3B6-81917437A2A2}"/>
    <cellStyle name="Comma 56 5 4" xfId="18568" xr:uid="{5931D05F-306B-4A80-8349-8D0B133C97D5}"/>
    <cellStyle name="Comma 56 5 4 2" xfId="18569" xr:uid="{C455604D-2586-49F0-AC41-C9D325182F94}"/>
    <cellStyle name="Comma 56 5 5" xfId="18570" xr:uid="{E80C4EE8-0957-4E47-B90A-9FBBBD8F43A6}"/>
    <cellStyle name="Comma 56 5 6" xfId="18571" xr:uid="{902472EE-8A64-4B02-AA96-21A3D13DFEFD}"/>
    <cellStyle name="Comma 56 6" xfId="18572" xr:uid="{4B01B48F-BB36-4AC8-AC74-D9A2B74389D4}"/>
    <cellStyle name="Comma 56 6 2" xfId="18573" xr:uid="{8C5BBCBA-805B-44E7-A1FB-133EFC92FD6A}"/>
    <cellStyle name="Comma 56 6 2 2" xfId="18574" xr:uid="{50D0CFD5-DAEB-4E27-9223-B697FC0D61F5}"/>
    <cellStyle name="Comma 56 6 2 2 2" xfId="18575" xr:uid="{CA619A40-80D2-4B0D-9A6D-605BE24F13D6}"/>
    <cellStyle name="Comma 56 6 2 3" xfId="18576" xr:uid="{61D2C517-D379-44F9-8B38-B5E734C5D9C4}"/>
    <cellStyle name="Comma 56 6 3" xfId="18577" xr:uid="{C0AF1F99-5967-4374-A0ED-4A56C1C66858}"/>
    <cellStyle name="Comma 56 6 3 2" xfId="18578" xr:uid="{6133432B-F764-4883-A7C1-3C7A4FD22C3A}"/>
    <cellStyle name="Comma 56 6 4" xfId="18579" xr:uid="{2CA6184B-41E0-474C-B4A8-11E2EC6B6B9A}"/>
    <cellStyle name="Comma 56 6 5" xfId="18580" xr:uid="{F51C2253-E892-4A91-85AF-350072D5C119}"/>
    <cellStyle name="Comma 56 7" xfId="18581" xr:uid="{8C8E17EF-E559-4AC7-A8B7-8A144BBCDB03}"/>
    <cellStyle name="Comma 56 7 2" xfId="18582" xr:uid="{E2333C17-9097-4A98-AAC0-DCA27ACAF935}"/>
    <cellStyle name="Comma 56 7 2 2" xfId="18583" xr:uid="{51E683A8-9B92-443D-9E5C-C6C1184D9C39}"/>
    <cellStyle name="Comma 56 7 2 2 2" xfId="18584" xr:uid="{8E54044B-07D8-4CDA-A36F-89E4E61FB0F4}"/>
    <cellStyle name="Comma 56 7 2 3" xfId="18585" xr:uid="{E9D384DE-B21E-4DD4-9FC6-8FA3B574B5BD}"/>
    <cellStyle name="Comma 56 7 3" xfId="18586" xr:uid="{D7F95A1A-E48C-45E5-8A1B-39C644C30754}"/>
    <cellStyle name="Comma 56 7 3 2" xfId="18587" xr:uid="{6F0A9E55-1FC3-4D30-B667-E2677613640C}"/>
    <cellStyle name="Comma 56 7 4" xfId="18588" xr:uid="{F03D9CB1-2F54-40D2-ABEF-50E30BC99E9C}"/>
    <cellStyle name="Comma 56 7 5" xfId="18589" xr:uid="{31E25A62-1067-4D44-8C8B-D95BFED8CA80}"/>
    <cellStyle name="Comma 56 8" xfId="18590" xr:uid="{C6F04B38-4827-4D4E-AF0C-141F76E096B1}"/>
    <cellStyle name="Comma 56 8 2" xfId="18591" xr:uid="{D4C5A717-973C-427A-9B52-29F88F198839}"/>
    <cellStyle name="Comma 56 8 2 2" xfId="18592" xr:uid="{84DF6386-A171-4164-9902-A38CCD5C3A20}"/>
    <cellStyle name="Comma 56 8 3" xfId="18593" xr:uid="{EE1F50EA-AF46-4175-824D-8DCC7993888E}"/>
    <cellStyle name="Comma 56 8 4" xfId="18594" xr:uid="{784E7885-4340-4159-93CB-41C0E6480A7C}"/>
    <cellStyle name="Comma 56 9" xfId="18595" xr:uid="{DF387019-1472-4079-B24F-A7E3A714A22A}"/>
    <cellStyle name="Comma 56 9 2" xfId="18596" xr:uid="{C1C4B272-9A8C-4C3A-90FE-3305520CCDB5}"/>
    <cellStyle name="Comma 57" xfId="18597" xr:uid="{05676B34-4F5C-40CA-A49A-B8DFDAB02C5B}"/>
    <cellStyle name="Comma 57 10" xfId="18598" xr:uid="{ED448DE0-AB5E-4B76-B9FC-1B090279F4D9}"/>
    <cellStyle name="Comma 57 2" xfId="18599" xr:uid="{7B578B93-CDE5-45DD-B9E7-43B7D14F7238}"/>
    <cellStyle name="Comma 57 2 2" xfId="18600" xr:uid="{F4B35335-6853-4D6D-9A82-4355D4D37D09}"/>
    <cellStyle name="Comma 57 2 2 2" xfId="18601" xr:uid="{899F9657-ADE5-4555-A28C-83D8BC7CB2FC}"/>
    <cellStyle name="Comma 57 2 2 2 2" xfId="18602" xr:uid="{11E1027E-3285-43E4-A66B-880F2988B639}"/>
    <cellStyle name="Comma 57 2 2 2 2 2" xfId="18603" xr:uid="{3FC45ECF-7476-4F5E-88C4-F37128D28650}"/>
    <cellStyle name="Comma 57 2 2 2 2 2 2" xfId="18604" xr:uid="{736E3529-E741-46A6-8A32-993EBBF32BCF}"/>
    <cellStyle name="Comma 57 2 2 2 2 3" xfId="18605" xr:uid="{8BA84BB3-DD10-468E-A1E8-27D8F75CCA6A}"/>
    <cellStyle name="Comma 57 2 2 2 3" xfId="18606" xr:uid="{A444E668-F9CC-4842-888E-BFDA12926588}"/>
    <cellStyle name="Comma 57 2 2 2 3 2" xfId="18607" xr:uid="{7954A668-97FB-4DFE-BB2B-9F9EC19AE198}"/>
    <cellStyle name="Comma 57 2 2 2 4" xfId="18608" xr:uid="{3F386125-E2DD-4837-8769-F3EFA8417945}"/>
    <cellStyle name="Comma 57 2 2 2 5" xfId="18609" xr:uid="{CC54D2A6-9E75-497A-B73D-40359AD512AC}"/>
    <cellStyle name="Comma 57 2 2 3" xfId="18610" xr:uid="{E71A2BB5-2114-4B02-8277-64FFC03285C7}"/>
    <cellStyle name="Comma 57 2 2 3 2" xfId="18611" xr:uid="{88A66E87-8074-44CE-8E26-292C532B37D7}"/>
    <cellStyle name="Comma 57 2 2 3 2 2" xfId="18612" xr:uid="{50826196-02A2-400F-9E6E-72691C754F14}"/>
    <cellStyle name="Comma 57 2 2 3 3" xfId="18613" xr:uid="{4C472F95-6048-429A-9AD2-BCC02E2E06BD}"/>
    <cellStyle name="Comma 57 2 2 4" xfId="18614" xr:uid="{DD6774FD-5C83-47E5-B12D-C2F834A919B0}"/>
    <cellStyle name="Comma 57 2 2 4 2" xfId="18615" xr:uid="{17EC6A11-07B0-45E0-8835-7C754617FCC4}"/>
    <cellStyle name="Comma 57 2 2 5" xfId="18616" xr:uid="{2A0C390C-30F0-43EB-AC5D-4B50ED75E310}"/>
    <cellStyle name="Comma 57 2 2 6" xfId="18617" xr:uid="{DEE3D35A-625C-4702-8CF3-F917B02FAC83}"/>
    <cellStyle name="Comma 57 2 3" xfId="18618" xr:uid="{BD6AB872-83B1-4E74-B680-43B58D265287}"/>
    <cellStyle name="Comma 57 2 3 2" xfId="18619" xr:uid="{DEECD753-51DF-4B56-9584-393774E62869}"/>
    <cellStyle name="Comma 57 2 3 2 2" xfId="18620" xr:uid="{E759CFFA-66C7-41F6-9436-666937E83E46}"/>
    <cellStyle name="Comma 57 2 3 2 2 2" xfId="18621" xr:uid="{FB2EF486-0924-47DE-80C5-90B2EEFB8422}"/>
    <cellStyle name="Comma 57 2 3 2 3" xfId="18622" xr:uid="{FDB9FB10-5A02-4880-96D8-64D735E77E7C}"/>
    <cellStyle name="Comma 57 2 3 3" xfId="18623" xr:uid="{B9804257-8EE0-4267-BE70-8797B03A8809}"/>
    <cellStyle name="Comma 57 2 3 3 2" xfId="18624" xr:uid="{28A367C8-1821-4097-97AC-42622B512746}"/>
    <cellStyle name="Comma 57 2 3 4" xfId="18625" xr:uid="{67A50E4B-7701-478E-9008-B9D0159CF405}"/>
    <cellStyle name="Comma 57 2 3 5" xfId="18626" xr:uid="{399F440A-2CD4-46F4-8E78-F4EC8032A56D}"/>
    <cellStyle name="Comma 57 2 4" xfId="18627" xr:uid="{B90ADF75-E89D-4B17-9064-E99F15E3E4C2}"/>
    <cellStyle name="Comma 57 2 4 2" xfId="18628" xr:uid="{67F0F0AE-58F2-4680-B430-3753047A7917}"/>
    <cellStyle name="Comma 57 2 4 2 2" xfId="18629" xr:uid="{452B6B81-DC6D-4AD5-860C-4C1BF3E9AF83}"/>
    <cellStyle name="Comma 57 2 4 3" xfId="18630" xr:uid="{D1844FDC-DF9A-486F-9AD1-F36D566CF395}"/>
    <cellStyle name="Comma 57 2 4 4" xfId="18631" xr:uid="{1BC4EB50-C55E-49F0-AB45-216FD16A6BD0}"/>
    <cellStyle name="Comma 57 2 5" xfId="18632" xr:uid="{62CAC48C-B933-4BAF-BD8D-4F7C769F45B0}"/>
    <cellStyle name="Comma 57 2 5 2" xfId="18633" xr:uid="{19A7C08E-02D3-44DF-9F59-652A82BACC00}"/>
    <cellStyle name="Comma 57 2 6" xfId="18634" xr:uid="{5448CFAC-4E13-41B1-A03C-BA2720427F3E}"/>
    <cellStyle name="Comma 57 2 6 2" xfId="18635" xr:uid="{7AA645E5-D72B-4304-83EA-184D4A15C17B}"/>
    <cellStyle name="Comma 57 2 7" xfId="18636" xr:uid="{8E32D5EA-C8D8-4F84-BD7E-3CD05C5F1E4C}"/>
    <cellStyle name="Comma 57 3" xfId="18637" xr:uid="{0B8EAECB-D8D2-4750-9FBB-CC526BA80B38}"/>
    <cellStyle name="Comma 57 3 2" xfId="18638" xr:uid="{D8A8CB47-06D6-430D-9BCC-6947485A60EC}"/>
    <cellStyle name="Comma 57 3 2 2" xfId="18639" xr:uid="{9BC3049C-F8A0-46AA-A61F-10A37397BAD6}"/>
    <cellStyle name="Comma 57 3 2 2 2" xfId="18640" xr:uid="{1E84656E-87BB-43B6-BB80-1645E6655DE5}"/>
    <cellStyle name="Comma 57 3 2 2 2 2" xfId="18641" xr:uid="{4B1686E4-50C9-4FEA-B0A8-92C65492AA40}"/>
    <cellStyle name="Comma 57 3 2 2 2 2 2" xfId="18642" xr:uid="{A20BA297-485C-45C7-A835-EB4C825F7928}"/>
    <cellStyle name="Comma 57 3 2 2 2 3" xfId="18643" xr:uid="{9A8CB6B9-0580-45DB-8DC4-2438B3B1E245}"/>
    <cellStyle name="Comma 57 3 2 2 3" xfId="18644" xr:uid="{C589D592-69CC-4285-B00B-733B69EBBF76}"/>
    <cellStyle name="Comma 57 3 2 2 3 2" xfId="18645" xr:uid="{0BDAC461-880E-41E9-BD66-168F96E06504}"/>
    <cellStyle name="Comma 57 3 2 2 4" xfId="18646" xr:uid="{4ADC79E3-8A6C-4BF8-A9FB-01A245824D28}"/>
    <cellStyle name="Comma 57 3 2 2 5" xfId="18647" xr:uid="{33F919E3-1891-4717-9EAF-01ACD7179E64}"/>
    <cellStyle name="Comma 57 3 2 3" xfId="18648" xr:uid="{69BA087D-B312-4236-A34C-178A067E0FA0}"/>
    <cellStyle name="Comma 57 3 2 3 2" xfId="18649" xr:uid="{62C0919F-6E2E-4F2D-9129-7372E9FAB19D}"/>
    <cellStyle name="Comma 57 3 2 3 2 2" xfId="18650" xr:uid="{2AE1100A-C957-4B5D-B078-8990AC211164}"/>
    <cellStyle name="Comma 57 3 2 3 3" xfId="18651" xr:uid="{84BBF044-866B-41DD-831D-F16B323C1C37}"/>
    <cellStyle name="Comma 57 3 2 4" xfId="18652" xr:uid="{E9239BF3-0178-4236-9245-49C2E1E7B976}"/>
    <cellStyle name="Comma 57 3 2 4 2" xfId="18653" xr:uid="{60388E27-8385-432E-9A25-C78ACBDC83C6}"/>
    <cellStyle name="Comma 57 3 2 5" xfId="18654" xr:uid="{5C81D01F-0D1D-4A62-A637-C0ACEF1264A1}"/>
    <cellStyle name="Comma 57 3 2 6" xfId="18655" xr:uid="{487CBC50-1ADE-436A-81A2-D96DCEEC0F18}"/>
    <cellStyle name="Comma 57 3 3" xfId="18656" xr:uid="{2ED2DDFA-F0D0-4798-A77F-BB6B1A1F26B5}"/>
    <cellStyle name="Comma 57 3 3 2" xfId="18657" xr:uid="{3FF9F185-BDE4-463B-947D-F92B9FBAE90A}"/>
    <cellStyle name="Comma 57 3 3 2 2" xfId="18658" xr:uid="{081CA5BF-6063-4F1C-BB2A-E9E26BCBB50D}"/>
    <cellStyle name="Comma 57 3 3 2 2 2" xfId="18659" xr:uid="{DCC1FCAA-DD42-4BFC-9145-D375A309B1BC}"/>
    <cellStyle name="Comma 57 3 3 2 3" xfId="18660" xr:uid="{86DADD85-7020-49CB-8958-C5A21867A5AF}"/>
    <cellStyle name="Comma 57 3 3 3" xfId="18661" xr:uid="{19FD9F13-A5D7-4915-B8CD-3AE98107C41C}"/>
    <cellStyle name="Comma 57 3 3 3 2" xfId="18662" xr:uid="{2B4D5AB8-7A8D-4626-9B99-6677AEFBE049}"/>
    <cellStyle name="Comma 57 3 3 4" xfId="18663" xr:uid="{AB59F58E-2BA2-4014-B07B-1FEA0ACAAE40}"/>
    <cellStyle name="Comma 57 3 3 5" xfId="18664" xr:uid="{5FFF35E7-498C-4203-8176-DD43968E5C1B}"/>
    <cellStyle name="Comma 57 3 4" xfId="18665" xr:uid="{7905AF26-6E84-4E4D-9AF1-CE619D48C919}"/>
    <cellStyle name="Comma 57 3 4 2" xfId="18666" xr:uid="{92190EF4-3A61-43C3-BBC1-D178E5C45D51}"/>
    <cellStyle name="Comma 57 3 4 2 2" xfId="18667" xr:uid="{593A5F03-D2C1-442D-97B3-27A0DF7F9C0A}"/>
    <cellStyle name="Comma 57 3 4 3" xfId="18668" xr:uid="{BF384471-FD33-4372-A2C7-0941989177C5}"/>
    <cellStyle name="Comma 57 3 4 4" xfId="18669" xr:uid="{8B29BFE3-BEF8-487E-B71F-79DC565B0966}"/>
    <cellStyle name="Comma 57 3 5" xfId="18670" xr:uid="{79D14EFD-2C7E-4FCC-9A78-C8820EA9DF20}"/>
    <cellStyle name="Comma 57 3 5 2" xfId="18671" xr:uid="{3B76CAAB-89AD-4F1C-A916-73FD8997A712}"/>
    <cellStyle name="Comma 57 3 6" xfId="18672" xr:uid="{D3B31F85-59E5-473D-8515-CCB8E5845DA9}"/>
    <cellStyle name="Comma 57 3 6 2" xfId="18673" xr:uid="{76FCA214-F7E7-49F7-8BC3-48CADC2CBD7F}"/>
    <cellStyle name="Comma 57 3 7" xfId="18674" xr:uid="{ADBEB2CB-8EA1-4301-A9E5-35F676A580B5}"/>
    <cellStyle name="Comma 57 4" xfId="18675" xr:uid="{02AD43BD-1A99-473D-9C95-CC006A62950F}"/>
    <cellStyle name="Comma 57 4 2" xfId="18676" xr:uid="{766D0C39-257D-4F27-AF10-EF8069A0FECC}"/>
    <cellStyle name="Comma 57 4 2 2" xfId="18677" xr:uid="{1577A7CD-D576-4416-AB5C-AF52D1D5D6A3}"/>
    <cellStyle name="Comma 57 4 2 2 2" xfId="18678" xr:uid="{C8472AB8-DA0E-4902-B510-F3138530448F}"/>
    <cellStyle name="Comma 57 4 2 2 2 2" xfId="18679" xr:uid="{F5C72C4A-1763-44C6-A5E5-32CC61F7FEA6}"/>
    <cellStyle name="Comma 57 4 2 2 3" xfId="18680" xr:uid="{D52AA127-DF13-4A2C-953B-8E352978F31C}"/>
    <cellStyle name="Comma 57 4 2 3" xfId="18681" xr:uid="{A618CE25-B795-4478-9FEE-D970049D8239}"/>
    <cellStyle name="Comma 57 4 2 3 2" xfId="18682" xr:uid="{74121480-B639-4DBA-A39A-BFCEC1DC3AC9}"/>
    <cellStyle name="Comma 57 4 2 4" xfId="18683" xr:uid="{0276F44D-EB19-4B0D-83DF-C152C4F937FC}"/>
    <cellStyle name="Comma 57 4 2 5" xfId="18684" xr:uid="{EF344DDC-0F6E-47F0-B368-AB009A1FA25E}"/>
    <cellStyle name="Comma 57 4 3" xfId="18685" xr:uid="{A0E8ABE7-4D16-4458-91EA-86F19AF24066}"/>
    <cellStyle name="Comma 57 4 3 2" xfId="18686" xr:uid="{C622239A-041C-49D3-BC32-A8AC44F46238}"/>
    <cellStyle name="Comma 57 4 3 2 2" xfId="18687" xr:uid="{1495C327-BA6C-4B30-8675-F07E54152BAD}"/>
    <cellStyle name="Comma 57 4 3 3" xfId="18688" xr:uid="{8E21D9D4-A4CA-4D10-88A6-7A219634A93D}"/>
    <cellStyle name="Comma 57 4 4" xfId="18689" xr:uid="{0C4FAAF4-EB0B-452A-AC19-01888E000AEB}"/>
    <cellStyle name="Comma 57 4 4 2" xfId="18690" xr:uid="{47CDC534-69E6-4213-847B-C49DE58BD53A}"/>
    <cellStyle name="Comma 57 4 5" xfId="18691" xr:uid="{216678BB-416E-4DD8-89CD-2277189768CF}"/>
    <cellStyle name="Comma 57 4 6" xfId="18692" xr:uid="{19788376-3CC8-4F6C-93D5-F5B2643CE801}"/>
    <cellStyle name="Comma 57 5" xfId="18693" xr:uid="{E33B1898-4D79-44CC-A94C-07571C610297}"/>
    <cellStyle name="Comma 57 5 2" xfId="18694" xr:uid="{C4774B5F-22F2-4CE1-8D96-9A5ABEA665C8}"/>
    <cellStyle name="Comma 57 5 2 2" xfId="18695" xr:uid="{CA662A93-1A89-46DA-BFF4-761133AB9A9A}"/>
    <cellStyle name="Comma 57 5 2 2 2" xfId="18696" xr:uid="{B26C641E-A6AA-4E24-B249-9CDB728B95CD}"/>
    <cellStyle name="Comma 57 5 2 3" xfId="18697" xr:uid="{A10AFF01-E449-424D-8B85-B1A62765308B}"/>
    <cellStyle name="Comma 57 5 3" xfId="18698" xr:uid="{ECD9E5F3-E009-426E-9701-F21B1C6127A3}"/>
    <cellStyle name="Comma 57 5 3 2" xfId="18699" xr:uid="{E29453A6-294A-45DF-AA5C-4D875D6941B1}"/>
    <cellStyle name="Comma 57 5 4" xfId="18700" xr:uid="{C09D5094-C7D8-44A9-B571-B01D98DFE7B6}"/>
    <cellStyle name="Comma 57 5 5" xfId="18701" xr:uid="{F75B5837-1BA7-41A7-A916-80C8C66D60EF}"/>
    <cellStyle name="Comma 57 6" xfId="18702" xr:uid="{8C2B7E7F-F234-44AF-9625-838572BC2F2F}"/>
    <cellStyle name="Comma 57 6 2" xfId="18703" xr:uid="{2D2B5E47-4172-4AF0-85E9-819A8B7CEA23}"/>
    <cellStyle name="Comma 57 6 2 2" xfId="18704" xr:uid="{62E41987-1CC3-4EC1-A3BB-C56824D5540C}"/>
    <cellStyle name="Comma 57 6 2 2 2" xfId="18705" xr:uid="{92B4D6DC-ADC6-46A9-AA1C-DEF113564683}"/>
    <cellStyle name="Comma 57 6 2 3" xfId="18706" xr:uid="{2A61633B-7BFD-4801-B2C0-115AFE24D18A}"/>
    <cellStyle name="Comma 57 6 3" xfId="18707" xr:uid="{1BD2BC1D-C781-4AE0-82A7-FB22E6BABF0B}"/>
    <cellStyle name="Comma 57 6 3 2" xfId="18708" xr:uid="{47475E96-FB9C-4972-9575-7B24CBFDC80E}"/>
    <cellStyle name="Comma 57 6 4" xfId="18709" xr:uid="{CCAF917B-B78E-4761-A156-1D2B421C2D27}"/>
    <cellStyle name="Comma 57 6 5" xfId="18710" xr:uid="{0C85B216-374C-4459-9A7D-5CFF2944CD3C}"/>
    <cellStyle name="Comma 57 7" xfId="18711" xr:uid="{AE4B9679-1779-4AB6-A493-79217EE928EA}"/>
    <cellStyle name="Comma 57 7 2" xfId="18712" xr:uid="{CB70E91D-167F-44F1-BDFF-7FD684F41E22}"/>
    <cellStyle name="Comma 57 7 2 2" xfId="18713" xr:uid="{630A7505-B980-4E30-BD2E-F27D7D86E484}"/>
    <cellStyle name="Comma 57 7 3" xfId="18714" xr:uid="{B48B0C12-01FA-4F78-A387-F289E7425D49}"/>
    <cellStyle name="Comma 57 7 4" xfId="18715" xr:uid="{DA347196-5C0C-4942-BB54-F1D5015189FC}"/>
    <cellStyle name="Comma 57 8" xfId="18716" xr:uid="{C22B55F4-D940-4901-A454-58CB59E7AED0}"/>
    <cellStyle name="Comma 57 8 2" xfId="18717" xr:uid="{070B5881-692E-4C12-B670-6E17FA4F8A35}"/>
    <cellStyle name="Comma 57 9" xfId="18718" xr:uid="{AB933182-F0EC-4EB9-9DFE-C07955589E84}"/>
    <cellStyle name="Comma 57 9 2" xfId="18719" xr:uid="{6E741CD0-C371-4A15-B30A-E3C021BA5A0D}"/>
    <cellStyle name="Comma 58" xfId="18720" xr:uid="{8B93D02E-7FE5-4E13-9B2A-4D244E629648}"/>
    <cellStyle name="Comma 58 10" xfId="18721" xr:uid="{8C200238-CC07-4E41-95AD-224F7CF084CE}"/>
    <cellStyle name="Comma 58 2" xfId="18722" xr:uid="{AEBC0178-5227-4F2F-A668-E4A06277FDE0}"/>
    <cellStyle name="Comma 58 2 2" xfId="18723" xr:uid="{EF9817E3-69FE-4F8B-B686-D3046A045DD0}"/>
    <cellStyle name="Comma 58 2 2 2" xfId="18724" xr:uid="{67851F50-0C0E-400E-B9BA-6E8B43AEDC0C}"/>
    <cellStyle name="Comma 58 2 2 2 2" xfId="18725" xr:uid="{F127CE6B-7900-40B0-A325-29CE4AAA15B3}"/>
    <cellStyle name="Comma 58 2 2 2 2 2" xfId="18726" xr:uid="{11576E5A-CDCE-473B-BD18-27FBEA4AAD98}"/>
    <cellStyle name="Comma 58 2 2 2 2 2 2" xfId="18727" xr:uid="{AC1B4454-698C-4B08-B48F-A0E350B40B6A}"/>
    <cellStyle name="Comma 58 2 2 2 2 3" xfId="18728" xr:uid="{39660474-B580-42DD-A079-48049BADEDC3}"/>
    <cellStyle name="Comma 58 2 2 2 3" xfId="18729" xr:uid="{4E5C4271-2859-402B-9781-B0FE93FAE06C}"/>
    <cellStyle name="Comma 58 2 2 2 3 2" xfId="18730" xr:uid="{4792BF30-BC4B-4B6B-AF3A-183D8FD2C5F7}"/>
    <cellStyle name="Comma 58 2 2 2 4" xfId="18731" xr:uid="{06CF5037-38AE-449F-B594-09179104E594}"/>
    <cellStyle name="Comma 58 2 2 2 5" xfId="18732" xr:uid="{D03D67F0-2FD4-49AE-B375-A9420A78DE57}"/>
    <cellStyle name="Comma 58 2 2 3" xfId="18733" xr:uid="{1C42E7CF-D14B-4FA6-B42D-427A58DD01F3}"/>
    <cellStyle name="Comma 58 2 2 3 2" xfId="18734" xr:uid="{9585B3E9-5666-49F5-9C91-272AFD6E264C}"/>
    <cellStyle name="Comma 58 2 2 3 2 2" xfId="18735" xr:uid="{104FBBF5-7D59-4DF1-BE26-D46762E729DD}"/>
    <cellStyle name="Comma 58 2 2 3 3" xfId="18736" xr:uid="{5D33A830-AE2C-40A1-AA1A-0A91DE6E8E93}"/>
    <cellStyle name="Comma 58 2 2 4" xfId="18737" xr:uid="{66950A71-C204-48D3-A6C0-A3DD1B0748CF}"/>
    <cellStyle name="Comma 58 2 2 4 2" xfId="18738" xr:uid="{A9E07398-5554-41A0-A02B-98F69C72FFEF}"/>
    <cellStyle name="Comma 58 2 2 5" xfId="18739" xr:uid="{8CF2F64E-D184-476A-A941-1E6CC9725392}"/>
    <cellStyle name="Comma 58 2 2 6" xfId="18740" xr:uid="{A93CA673-26D0-4159-A96D-BD0D7A888DAE}"/>
    <cellStyle name="Comma 58 2 3" xfId="18741" xr:uid="{45F901ED-65C8-4AD3-A4C9-FD862369480B}"/>
    <cellStyle name="Comma 58 2 3 2" xfId="18742" xr:uid="{1346E441-D850-4CE3-A957-991EFE70BA60}"/>
    <cellStyle name="Comma 58 2 3 2 2" xfId="18743" xr:uid="{3C1D9FEA-E0D8-4970-A55F-2C131A9B2F0E}"/>
    <cellStyle name="Comma 58 2 3 2 2 2" xfId="18744" xr:uid="{A44BBEB9-1C5F-4521-B055-211EDC6701DB}"/>
    <cellStyle name="Comma 58 2 3 2 3" xfId="18745" xr:uid="{8794EAAA-D811-44BA-B6A3-FAAAAC8266CD}"/>
    <cellStyle name="Comma 58 2 3 3" xfId="18746" xr:uid="{56E485FD-EF4F-46A9-B115-6B26E4DF8654}"/>
    <cellStyle name="Comma 58 2 3 3 2" xfId="18747" xr:uid="{C98B08D7-B74F-4E92-A4A2-0CAE3A30CC39}"/>
    <cellStyle name="Comma 58 2 3 4" xfId="18748" xr:uid="{6820256D-FF45-4489-914E-376BB140E593}"/>
    <cellStyle name="Comma 58 2 3 5" xfId="18749" xr:uid="{7C852EF2-5727-4BEA-9CDB-6B3575BE21C6}"/>
    <cellStyle name="Comma 58 2 4" xfId="18750" xr:uid="{B963D7B5-A4DA-46E9-A231-5A4D0F66D6A0}"/>
    <cellStyle name="Comma 58 2 4 2" xfId="18751" xr:uid="{7A3FA015-9B96-4A8F-A2CD-92472EC30095}"/>
    <cellStyle name="Comma 58 2 4 2 2" xfId="18752" xr:uid="{88A114EF-8BAA-45F1-B9E0-3AEF47C8B84C}"/>
    <cellStyle name="Comma 58 2 4 3" xfId="18753" xr:uid="{FC776958-8AB3-48EF-803B-DB31F90DC989}"/>
    <cellStyle name="Comma 58 2 4 4" xfId="18754" xr:uid="{FE23B938-AF18-44BF-91B9-0C10876ACFB4}"/>
    <cellStyle name="Comma 58 2 5" xfId="18755" xr:uid="{37203F6F-9B68-4BED-9C63-7DE572598D04}"/>
    <cellStyle name="Comma 58 2 5 2" xfId="18756" xr:uid="{3E177313-7A25-4DEB-BB3A-CE2B13B74E15}"/>
    <cellStyle name="Comma 58 2 6" xfId="18757" xr:uid="{17E79CA9-8E69-4DAE-9ADD-E63195A7DDDE}"/>
    <cellStyle name="Comma 58 2 6 2" xfId="18758" xr:uid="{88C5507F-BCE3-4AD0-A768-F3C8C5FF6986}"/>
    <cellStyle name="Comma 58 2 7" xfId="18759" xr:uid="{2DDD0D66-44AC-42D8-B45B-BDB1FECE4783}"/>
    <cellStyle name="Comma 58 3" xfId="18760" xr:uid="{BE193121-6DDC-4949-B7C8-A65BC64DD216}"/>
    <cellStyle name="Comma 58 3 2" xfId="18761" xr:uid="{DD9A13B6-11F8-4F99-B320-9F9E37890E50}"/>
    <cellStyle name="Comma 58 3 2 2" xfId="18762" xr:uid="{AA2E75DD-5D0C-4B73-A17B-8CA1A6BE87D1}"/>
    <cellStyle name="Comma 58 3 2 2 2" xfId="18763" xr:uid="{A1483E43-6F44-4849-A604-20934747D889}"/>
    <cellStyle name="Comma 58 3 2 2 2 2" xfId="18764" xr:uid="{4C60C2AF-035A-430D-BC0D-8921F7301EFA}"/>
    <cellStyle name="Comma 58 3 2 2 2 2 2" xfId="18765" xr:uid="{502A4068-BCCF-444E-884F-022FB974E370}"/>
    <cellStyle name="Comma 58 3 2 2 2 3" xfId="18766" xr:uid="{7C29D15F-65B0-4AAC-BC3B-D164E092D932}"/>
    <cellStyle name="Comma 58 3 2 2 3" xfId="18767" xr:uid="{9E7DC458-C107-4540-9133-10AA3EE4D9BC}"/>
    <cellStyle name="Comma 58 3 2 2 3 2" xfId="18768" xr:uid="{87BF2AB9-1282-49AE-A8FF-A48CDA64923F}"/>
    <cellStyle name="Comma 58 3 2 2 4" xfId="18769" xr:uid="{56D86F49-6117-47D1-97D7-6A313C78F788}"/>
    <cellStyle name="Comma 58 3 2 2 5" xfId="18770" xr:uid="{137A18D4-5D94-4124-A34A-CA668104E543}"/>
    <cellStyle name="Comma 58 3 2 3" xfId="18771" xr:uid="{97785F4A-0BBC-4A8B-978A-7F0925AB22C6}"/>
    <cellStyle name="Comma 58 3 2 3 2" xfId="18772" xr:uid="{5D9F1583-F4B2-41FE-BDEC-3D2D98152AB9}"/>
    <cellStyle name="Comma 58 3 2 3 2 2" xfId="18773" xr:uid="{E30086B3-4895-41C1-B76B-1B81E1B3D028}"/>
    <cellStyle name="Comma 58 3 2 3 3" xfId="18774" xr:uid="{DB31A51D-ECB3-4CFF-B25B-6475AC7B8AB7}"/>
    <cellStyle name="Comma 58 3 2 4" xfId="18775" xr:uid="{640B282B-3355-4155-B087-E4D4C3661C07}"/>
    <cellStyle name="Comma 58 3 2 4 2" xfId="18776" xr:uid="{CBB17089-112C-4DB3-B430-1E48766A6644}"/>
    <cellStyle name="Comma 58 3 2 5" xfId="18777" xr:uid="{5933C08D-6EBF-4F15-9E98-0DA11502B57F}"/>
    <cellStyle name="Comma 58 3 2 6" xfId="18778" xr:uid="{C0C03EC1-D138-44EA-A00B-AA79D2A1D922}"/>
    <cellStyle name="Comma 58 3 3" xfId="18779" xr:uid="{0DF9DE0C-9777-4391-8EC4-A7581F12DE9F}"/>
    <cellStyle name="Comma 58 3 3 2" xfId="18780" xr:uid="{DC51044B-9A2A-4E36-94E8-3BCB36147D7A}"/>
    <cellStyle name="Comma 58 3 3 2 2" xfId="18781" xr:uid="{994644B3-0695-4BD3-9B19-E8A79B64ECEF}"/>
    <cellStyle name="Comma 58 3 3 2 2 2" xfId="18782" xr:uid="{0FBC8BA9-3C43-4C04-B034-49B6C56821C5}"/>
    <cellStyle name="Comma 58 3 3 2 3" xfId="18783" xr:uid="{FA075820-7E1B-4137-B3A6-4B581F959937}"/>
    <cellStyle name="Comma 58 3 3 3" xfId="18784" xr:uid="{0C40CB2D-BFF0-467D-8EB9-54D7BB0C645C}"/>
    <cellStyle name="Comma 58 3 3 3 2" xfId="18785" xr:uid="{A0338C2A-02E7-4109-8B01-01842A4FFFA1}"/>
    <cellStyle name="Comma 58 3 3 4" xfId="18786" xr:uid="{B58491E3-C519-4197-AD7C-A0B673E3729E}"/>
    <cellStyle name="Comma 58 3 3 5" xfId="18787" xr:uid="{C56756BD-A2AF-40D5-B0DC-A7E033511002}"/>
    <cellStyle name="Comma 58 3 4" xfId="18788" xr:uid="{D99857AE-935F-44C3-8D24-E135F8B46373}"/>
    <cellStyle name="Comma 58 3 4 2" xfId="18789" xr:uid="{92EB9B51-E562-47C9-89E1-75B6C67751BC}"/>
    <cellStyle name="Comma 58 3 4 2 2" xfId="18790" xr:uid="{C8342F6B-5498-4EF0-A208-E820770259B2}"/>
    <cellStyle name="Comma 58 3 4 3" xfId="18791" xr:uid="{EB94C81C-ECC7-4AAA-8F0A-E3E5DC3ECC85}"/>
    <cellStyle name="Comma 58 3 4 4" xfId="18792" xr:uid="{40FE46C5-93C3-4747-A132-EDA6FF3A027A}"/>
    <cellStyle name="Comma 58 3 5" xfId="18793" xr:uid="{8D6C33BE-CFBD-4F5E-B141-97C5E4331AA4}"/>
    <cellStyle name="Comma 58 3 5 2" xfId="18794" xr:uid="{394420F7-48CD-41CC-A39F-1C580DCE338E}"/>
    <cellStyle name="Comma 58 3 6" xfId="18795" xr:uid="{A3F43065-4E8D-4317-BB0F-33CE66B64AD2}"/>
    <cellStyle name="Comma 58 3 6 2" xfId="18796" xr:uid="{350DEE5D-B7C2-4505-8D9E-DDC74E525EC9}"/>
    <cellStyle name="Comma 58 3 7" xfId="18797" xr:uid="{95AC7C42-06D8-4C68-9803-78DF305056DB}"/>
    <cellStyle name="Comma 58 4" xfId="18798" xr:uid="{A58D5A78-8351-4CC3-A77D-4C365EC43A03}"/>
    <cellStyle name="Comma 58 4 2" xfId="18799" xr:uid="{5F40CE08-0104-48F5-82E2-9C73B2610800}"/>
    <cellStyle name="Comma 58 4 2 2" xfId="18800" xr:uid="{3056B00E-A529-4D11-A45D-686E737C90A3}"/>
    <cellStyle name="Comma 58 4 2 2 2" xfId="18801" xr:uid="{2E02CEF1-0FA1-4BAD-8601-E7C3D2A6AC86}"/>
    <cellStyle name="Comma 58 4 2 2 2 2" xfId="18802" xr:uid="{09329665-42D7-4AAA-8C15-17A106272A44}"/>
    <cellStyle name="Comma 58 4 2 2 3" xfId="18803" xr:uid="{5B5FF064-04BC-44CF-AF95-92FF0C7578C1}"/>
    <cellStyle name="Comma 58 4 2 3" xfId="18804" xr:uid="{4F625DF5-19EC-4179-AAA5-5315D8358059}"/>
    <cellStyle name="Comma 58 4 2 3 2" xfId="18805" xr:uid="{C87D2CC8-2EAB-4755-B8D3-AAE52ABCDFE7}"/>
    <cellStyle name="Comma 58 4 2 4" xfId="18806" xr:uid="{FB2F937F-37C9-4848-A88C-CFCB68094791}"/>
    <cellStyle name="Comma 58 4 2 5" xfId="18807" xr:uid="{CC892095-63C5-4A97-B5A8-770B74F7316C}"/>
    <cellStyle name="Comma 58 4 3" xfId="18808" xr:uid="{7EFDE1E4-E1E8-45A4-8AC4-0904BE6246DA}"/>
    <cellStyle name="Comma 58 4 3 2" xfId="18809" xr:uid="{03F516E2-BB41-4884-954A-58FFD1A56FF0}"/>
    <cellStyle name="Comma 58 4 3 2 2" xfId="18810" xr:uid="{A9C0F0AA-DFB8-46F9-8C70-0FBB2F440FEE}"/>
    <cellStyle name="Comma 58 4 3 3" xfId="18811" xr:uid="{A5329FE7-A2E5-4331-B37F-0C4B348BCF0E}"/>
    <cellStyle name="Comma 58 4 4" xfId="18812" xr:uid="{2987697F-C281-4A82-9F7E-F2D4C2CFF2D0}"/>
    <cellStyle name="Comma 58 4 4 2" xfId="18813" xr:uid="{865386DB-6B2A-4618-BDA6-147120391774}"/>
    <cellStyle name="Comma 58 4 5" xfId="18814" xr:uid="{54BE14B1-ECC1-43CE-BD2E-B5CC1C0BA392}"/>
    <cellStyle name="Comma 58 4 6" xfId="18815" xr:uid="{1AFFD88C-1541-4C19-8F89-1A2CF478120F}"/>
    <cellStyle name="Comma 58 5" xfId="18816" xr:uid="{5A8C4ADB-40C2-470E-9F10-8348EAB57EB5}"/>
    <cellStyle name="Comma 58 5 2" xfId="18817" xr:uid="{F1C8A2EF-5D0D-4A8F-A772-FB2CEDE320D3}"/>
    <cellStyle name="Comma 58 5 2 2" xfId="18818" xr:uid="{C06515E4-29B6-465B-9AE9-8562AC394098}"/>
    <cellStyle name="Comma 58 5 2 2 2" xfId="18819" xr:uid="{6AC5293F-EEDE-4BD8-A642-2C0B0F85A6B9}"/>
    <cellStyle name="Comma 58 5 2 3" xfId="18820" xr:uid="{3AD6A47E-2509-4568-9139-E177D47F3ECC}"/>
    <cellStyle name="Comma 58 5 3" xfId="18821" xr:uid="{B9BCD88D-1248-4AFA-8A9F-0CF8DD9F95CC}"/>
    <cellStyle name="Comma 58 5 3 2" xfId="18822" xr:uid="{3F7827AD-8E8A-4B5A-A920-4869358D4F22}"/>
    <cellStyle name="Comma 58 5 4" xfId="18823" xr:uid="{DFDB2DA7-812B-41F2-B5C7-F7D6060EE271}"/>
    <cellStyle name="Comma 58 5 5" xfId="18824" xr:uid="{BD24E382-BF66-4C87-8341-8F9D532A0B3B}"/>
    <cellStyle name="Comma 58 6" xfId="18825" xr:uid="{02351E26-17E0-484D-902B-115A1975F99C}"/>
    <cellStyle name="Comma 58 6 2" xfId="18826" xr:uid="{C4DB7E97-1B6F-4095-A68B-AEB2749108AD}"/>
    <cellStyle name="Comma 58 6 2 2" xfId="18827" xr:uid="{205BE1E6-9D4C-4E43-A848-AEB2C9C45C4C}"/>
    <cellStyle name="Comma 58 6 2 2 2" xfId="18828" xr:uid="{19D17842-99C5-43F6-9A18-81A538E06EA2}"/>
    <cellStyle name="Comma 58 6 2 3" xfId="18829" xr:uid="{301880BD-6198-4538-A0E4-832C30457CB9}"/>
    <cellStyle name="Comma 58 6 3" xfId="18830" xr:uid="{CFC2649E-5F75-498F-A779-50AFFD9E4410}"/>
    <cellStyle name="Comma 58 6 3 2" xfId="18831" xr:uid="{7521651F-31B4-412A-BBCB-52F911018F9F}"/>
    <cellStyle name="Comma 58 6 4" xfId="18832" xr:uid="{E00B88A1-B627-4E64-B177-F2E17EA9153D}"/>
    <cellStyle name="Comma 58 6 5" xfId="18833" xr:uid="{2B50C922-FCEA-4A9D-92F9-4FDF46DA5587}"/>
    <cellStyle name="Comma 58 7" xfId="18834" xr:uid="{00A6F35A-62DD-4376-9CF7-E70B5543E699}"/>
    <cellStyle name="Comma 58 7 2" xfId="18835" xr:uid="{3FD344B6-A553-47C9-9800-C56FE377E1A4}"/>
    <cellStyle name="Comma 58 7 2 2" xfId="18836" xr:uid="{FDFCDDD9-17E5-4D0E-8B61-BED25BA7A6C0}"/>
    <cellStyle name="Comma 58 7 3" xfId="18837" xr:uid="{83B6794D-3F46-4801-9E7D-0C6379DEDA8B}"/>
    <cellStyle name="Comma 58 7 4" xfId="18838" xr:uid="{162AF6EA-9401-4186-8A4B-344F2718E93E}"/>
    <cellStyle name="Comma 58 8" xfId="18839" xr:uid="{0B6F7B0C-2283-48D0-801A-8EE14741656D}"/>
    <cellStyle name="Comma 58 8 2" xfId="18840" xr:uid="{A73A93FB-9C6B-41C0-BD9E-EC4D51350C0E}"/>
    <cellStyle name="Comma 58 9" xfId="18841" xr:uid="{0A3D4F3D-B0D0-4B16-AE63-90E380D6C1D2}"/>
    <cellStyle name="Comma 58 9 2" xfId="18842" xr:uid="{EACBC397-8B7E-4735-9296-CDEE76E94173}"/>
    <cellStyle name="Comma 59" xfId="18843" xr:uid="{379FC732-640F-4B8B-8658-DBF3F2AEBB5F}"/>
    <cellStyle name="Comma 59 10" xfId="18844" xr:uid="{D2E4F6AF-30BA-47DB-9A7E-6429D7C2233E}"/>
    <cellStyle name="Comma 59 2" xfId="18845" xr:uid="{E9E78197-824A-45CB-9CAA-4C1DF93C7211}"/>
    <cellStyle name="Comma 59 2 2" xfId="18846" xr:uid="{E6D5EB5E-3141-4AA4-8BAA-CBDF88B81316}"/>
    <cellStyle name="Comma 59 2 2 2" xfId="18847" xr:uid="{6CD02362-79F4-4D3D-8880-6EC97B0D4B58}"/>
    <cellStyle name="Comma 59 2 2 2 2" xfId="18848" xr:uid="{71A5EB6F-8FBD-4595-AE18-03F1D87A833F}"/>
    <cellStyle name="Comma 59 2 2 2 2 2" xfId="18849" xr:uid="{C82D6BD2-78DE-48ED-A24F-5D2B28706476}"/>
    <cellStyle name="Comma 59 2 2 2 2 2 2" xfId="18850" xr:uid="{0E0C2D68-BF9C-4731-BAA0-95CE8DEA0A18}"/>
    <cellStyle name="Comma 59 2 2 2 2 3" xfId="18851" xr:uid="{457495A1-8926-4A34-B668-C5E59B6D212B}"/>
    <cellStyle name="Comma 59 2 2 2 3" xfId="18852" xr:uid="{61809746-5029-4886-B3CB-02A814ADC1FE}"/>
    <cellStyle name="Comma 59 2 2 2 3 2" xfId="18853" xr:uid="{1B935FD5-56B6-47A6-8A44-47862DA4C4E3}"/>
    <cellStyle name="Comma 59 2 2 2 4" xfId="18854" xr:uid="{7C33CA2E-6862-46BE-ACF2-D5251DD7A32A}"/>
    <cellStyle name="Comma 59 2 2 2 5" xfId="18855" xr:uid="{0AE372EC-16B2-4CC3-96D4-7BA48A1E6908}"/>
    <cellStyle name="Comma 59 2 2 3" xfId="18856" xr:uid="{CFC7B406-3168-40E6-B62E-50F272B889EC}"/>
    <cellStyle name="Comma 59 2 2 3 2" xfId="18857" xr:uid="{1C39C5B3-DF5E-4212-AC0E-CA1E833B133E}"/>
    <cellStyle name="Comma 59 2 2 3 2 2" xfId="18858" xr:uid="{7185013D-6D62-4711-BA95-FF5ACEFFC858}"/>
    <cellStyle name="Comma 59 2 2 3 3" xfId="18859" xr:uid="{31112714-57FD-4B98-86D9-277A5D36977C}"/>
    <cellStyle name="Comma 59 2 2 4" xfId="18860" xr:uid="{83A3260D-0F98-4011-8189-D251849A5F82}"/>
    <cellStyle name="Comma 59 2 2 4 2" xfId="18861" xr:uid="{AEFA8903-96D6-473E-A532-17B137791F3E}"/>
    <cellStyle name="Comma 59 2 2 5" xfId="18862" xr:uid="{0AC395DD-38C7-4AD1-9802-3B4F34E94056}"/>
    <cellStyle name="Comma 59 2 2 6" xfId="18863" xr:uid="{70C93701-AF31-4662-97E6-CD7A9C63BA71}"/>
    <cellStyle name="Comma 59 2 3" xfId="18864" xr:uid="{62B13FAE-D912-47B3-8251-F813FAF18109}"/>
    <cellStyle name="Comma 59 2 3 2" xfId="18865" xr:uid="{BA7C8E76-C70D-4935-A391-EF43FD8B7B5C}"/>
    <cellStyle name="Comma 59 2 3 2 2" xfId="18866" xr:uid="{C8940166-12B0-4067-9187-8C3536077EB0}"/>
    <cellStyle name="Comma 59 2 3 2 2 2" xfId="18867" xr:uid="{F1B56930-1EEC-478A-8A24-83C355CCD619}"/>
    <cellStyle name="Comma 59 2 3 2 3" xfId="18868" xr:uid="{FDD7099F-F267-4080-87E6-F510DCED3094}"/>
    <cellStyle name="Comma 59 2 3 3" xfId="18869" xr:uid="{AE0F214F-39B1-4FC4-AB3F-C7A2E05780AE}"/>
    <cellStyle name="Comma 59 2 3 3 2" xfId="18870" xr:uid="{5A2A42EE-EF4E-4F55-936C-F8E71C073026}"/>
    <cellStyle name="Comma 59 2 3 4" xfId="18871" xr:uid="{DD0DC2FB-4828-4DD3-BF47-3CF7D261EBEC}"/>
    <cellStyle name="Comma 59 2 3 5" xfId="18872" xr:uid="{CB32D17A-8BF0-4687-BEE2-CD11E31B616B}"/>
    <cellStyle name="Comma 59 2 4" xfId="18873" xr:uid="{5EDC417A-6F5A-4E58-9D71-FC6D8EA0C034}"/>
    <cellStyle name="Comma 59 2 4 2" xfId="18874" xr:uid="{428D63F1-AC16-46AF-BD03-3BD7D378CF74}"/>
    <cellStyle name="Comma 59 2 4 2 2" xfId="18875" xr:uid="{D05F492F-52E1-4BB0-9170-D7CB707772B8}"/>
    <cellStyle name="Comma 59 2 4 3" xfId="18876" xr:uid="{EFA49D6D-965E-4742-8B25-AA1CB05FE1A7}"/>
    <cellStyle name="Comma 59 2 4 4" xfId="18877" xr:uid="{82DFBD8C-1993-45C3-9F86-E8AD901FAFDB}"/>
    <cellStyle name="Comma 59 2 5" xfId="18878" xr:uid="{C56A6635-68C2-4545-AE1C-58611D449666}"/>
    <cellStyle name="Comma 59 2 5 2" xfId="18879" xr:uid="{985C4273-9C07-4BCC-9F11-E1F6AE0B7B5D}"/>
    <cellStyle name="Comma 59 2 6" xfId="18880" xr:uid="{F5E1371A-024F-43B1-A0B4-AF74C6D27E9B}"/>
    <cellStyle name="Comma 59 2 6 2" xfId="18881" xr:uid="{23959CCD-D55D-47FF-ADA2-2683C4D56A6C}"/>
    <cellStyle name="Comma 59 2 7" xfId="18882" xr:uid="{6FA16984-08E8-4291-9CA1-A61986DB0AB7}"/>
    <cellStyle name="Comma 59 3" xfId="18883" xr:uid="{548E33EE-654C-4668-BF50-8200355CB542}"/>
    <cellStyle name="Comma 59 3 2" xfId="18884" xr:uid="{BD214982-82A5-4031-9CCB-87DE92081493}"/>
    <cellStyle name="Comma 59 3 2 2" xfId="18885" xr:uid="{D4EDC801-9DE7-4E02-AC87-AF68978F8B82}"/>
    <cellStyle name="Comma 59 3 2 2 2" xfId="18886" xr:uid="{3BF62BAA-4FF9-47C7-9D9F-0162259BBF5C}"/>
    <cellStyle name="Comma 59 3 2 2 2 2" xfId="18887" xr:uid="{03DB3AE0-3D07-4AE1-8033-A2F715F5889B}"/>
    <cellStyle name="Comma 59 3 2 2 2 2 2" xfId="18888" xr:uid="{C1CF1D2E-1CE6-4E2C-97A1-073884ED5488}"/>
    <cellStyle name="Comma 59 3 2 2 2 3" xfId="18889" xr:uid="{E81F31FC-3524-4D3F-B81C-C28F5361F810}"/>
    <cellStyle name="Comma 59 3 2 2 3" xfId="18890" xr:uid="{4DCE76FB-D921-480E-A7B7-37D957645564}"/>
    <cellStyle name="Comma 59 3 2 2 3 2" xfId="18891" xr:uid="{3A3C72C2-CF5D-4885-8ACF-8D8F38F81428}"/>
    <cellStyle name="Comma 59 3 2 2 4" xfId="18892" xr:uid="{EDF6F7C6-BFE5-4D47-9058-3E5695849D4E}"/>
    <cellStyle name="Comma 59 3 2 2 5" xfId="18893" xr:uid="{520A5772-AE71-4AFE-B998-3B93037C0AEE}"/>
    <cellStyle name="Comma 59 3 2 3" xfId="18894" xr:uid="{63560B4E-EA5A-496A-9500-DE1DA359EF41}"/>
    <cellStyle name="Comma 59 3 2 3 2" xfId="18895" xr:uid="{A3FBB66A-91A0-4F54-9D36-3668F94C0D03}"/>
    <cellStyle name="Comma 59 3 2 3 2 2" xfId="18896" xr:uid="{F3DD1D33-5F7B-4D09-B9EC-23482EDFE4A8}"/>
    <cellStyle name="Comma 59 3 2 3 3" xfId="18897" xr:uid="{97011F91-942F-4FEE-A0AC-CFDAC0351C44}"/>
    <cellStyle name="Comma 59 3 2 4" xfId="18898" xr:uid="{372C7803-8B26-4DC9-A018-9FBA696D34DB}"/>
    <cellStyle name="Comma 59 3 2 4 2" xfId="18899" xr:uid="{30908949-4F78-4A75-BD09-D9AC85641961}"/>
    <cellStyle name="Comma 59 3 2 5" xfId="18900" xr:uid="{3A1CE8CC-1862-406B-AE3D-17347F42889E}"/>
    <cellStyle name="Comma 59 3 2 6" xfId="18901" xr:uid="{2B4D421A-C872-48E3-80F0-7F8C64D75630}"/>
    <cellStyle name="Comma 59 3 3" xfId="18902" xr:uid="{51C50C62-7DA4-4604-869B-596D480C4B2E}"/>
    <cellStyle name="Comma 59 3 3 2" xfId="18903" xr:uid="{220CD5F0-4F73-47E7-88F5-1F646B5E1EEB}"/>
    <cellStyle name="Comma 59 3 3 2 2" xfId="18904" xr:uid="{4781C9DE-414D-4F37-8D19-9E5E070A7AC7}"/>
    <cellStyle name="Comma 59 3 3 2 2 2" xfId="18905" xr:uid="{4FEE3D55-898A-4E31-9B43-180E258E19AF}"/>
    <cellStyle name="Comma 59 3 3 2 3" xfId="18906" xr:uid="{C8A41F43-95A4-4863-BB38-34D5E890F0F1}"/>
    <cellStyle name="Comma 59 3 3 3" xfId="18907" xr:uid="{E24420B6-9DEA-4102-AED2-3AFA8F8B615A}"/>
    <cellStyle name="Comma 59 3 3 3 2" xfId="18908" xr:uid="{70A70892-52CB-4C51-981A-A419AC7F8520}"/>
    <cellStyle name="Comma 59 3 3 4" xfId="18909" xr:uid="{C0A2E4C5-A99C-43EB-A290-BF272FEBC604}"/>
    <cellStyle name="Comma 59 3 3 5" xfId="18910" xr:uid="{054987AF-5CA8-4BA7-8C4D-96F7B1C00754}"/>
    <cellStyle name="Comma 59 3 4" xfId="18911" xr:uid="{BAC9C2ED-426E-4C23-91E8-8A64C3BF1A02}"/>
    <cellStyle name="Comma 59 3 4 2" xfId="18912" xr:uid="{86ECCD9B-2CD1-4629-AD1A-BE2C0BE94F4A}"/>
    <cellStyle name="Comma 59 3 4 2 2" xfId="18913" xr:uid="{51361399-DD0D-4E10-BC06-6E04341E982B}"/>
    <cellStyle name="Comma 59 3 4 3" xfId="18914" xr:uid="{C301A206-C127-4806-BDF4-2E5B5D41B27B}"/>
    <cellStyle name="Comma 59 3 4 4" xfId="18915" xr:uid="{9E26A361-AFF1-48D0-9170-C1F5F779FF5F}"/>
    <cellStyle name="Comma 59 3 5" xfId="18916" xr:uid="{788EB5AC-6424-441B-8F68-744F5D1946DF}"/>
    <cellStyle name="Comma 59 3 5 2" xfId="18917" xr:uid="{AEA522A6-7D71-48E1-8ADA-8263CBF914F7}"/>
    <cellStyle name="Comma 59 3 6" xfId="18918" xr:uid="{7F0692CA-3DDE-4E46-841B-243F5DD23C54}"/>
    <cellStyle name="Comma 59 3 6 2" xfId="18919" xr:uid="{6D5A1555-14D6-45C3-A9D3-0A7BBBF6B32C}"/>
    <cellStyle name="Comma 59 3 7" xfId="18920" xr:uid="{F96E34F9-41E4-4FC2-8B27-D214520A1593}"/>
    <cellStyle name="Comma 59 4" xfId="18921" xr:uid="{16B88EB2-B7E8-4FAC-8ABE-12392B888BCC}"/>
    <cellStyle name="Comma 59 4 2" xfId="18922" xr:uid="{8A742A66-5AF3-42E9-955D-189911AD6A24}"/>
    <cellStyle name="Comma 59 4 2 2" xfId="18923" xr:uid="{DAC26460-6F5E-485D-A7C6-0A6940183403}"/>
    <cellStyle name="Comma 59 4 2 2 2" xfId="18924" xr:uid="{92680394-4BD7-47E1-9CD8-6288A351BB15}"/>
    <cellStyle name="Comma 59 4 2 2 2 2" xfId="18925" xr:uid="{C1E809F7-5920-4E62-944A-9758A2D505FC}"/>
    <cellStyle name="Comma 59 4 2 2 3" xfId="18926" xr:uid="{5BD7A4D9-9229-4AFF-8406-900C47ABE776}"/>
    <cellStyle name="Comma 59 4 2 3" xfId="18927" xr:uid="{2D478FB8-E8B2-40E2-8580-A1B3DFD9A8D3}"/>
    <cellStyle name="Comma 59 4 2 3 2" xfId="18928" xr:uid="{22226437-E243-4723-8A70-208E6F728C51}"/>
    <cellStyle name="Comma 59 4 2 4" xfId="18929" xr:uid="{69609D8B-D56B-4723-96CF-F28BC8F2854F}"/>
    <cellStyle name="Comma 59 4 2 5" xfId="18930" xr:uid="{6CEF49EC-B5BB-46D7-9474-D01EC21B338E}"/>
    <cellStyle name="Comma 59 4 3" xfId="18931" xr:uid="{CD673C98-CC04-499C-90E3-EA7DAB8EEF16}"/>
    <cellStyle name="Comma 59 4 3 2" xfId="18932" xr:uid="{175DFB4D-EAB4-4977-86AB-7B51FE5503BE}"/>
    <cellStyle name="Comma 59 4 3 2 2" xfId="18933" xr:uid="{7623CBFC-BB50-48B6-86D5-0C776A73E129}"/>
    <cellStyle name="Comma 59 4 3 3" xfId="18934" xr:uid="{8EBBD011-A1FF-45E1-A05F-ADDDD4791019}"/>
    <cellStyle name="Comma 59 4 4" xfId="18935" xr:uid="{E2DD3C2E-3306-4C83-B1C8-07CA739F5EBC}"/>
    <cellStyle name="Comma 59 4 4 2" xfId="18936" xr:uid="{E91612C7-EA19-4A8D-AF0E-54EC259F35E7}"/>
    <cellStyle name="Comma 59 4 5" xfId="18937" xr:uid="{1946AF3B-62FE-4B54-A02A-F519A4823DBC}"/>
    <cellStyle name="Comma 59 4 6" xfId="18938" xr:uid="{DD302D12-9084-407A-B12F-92C4B9E01A1D}"/>
    <cellStyle name="Comma 59 5" xfId="18939" xr:uid="{A7BBD8B3-FE95-4629-8E3F-DF97AFBF9507}"/>
    <cellStyle name="Comma 59 5 2" xfId="18940" xr:uid="{17B70BFC-40A4-49D2-B2AD-464B709ACA8D}"/>
    <cellStyle name="Comma 59 5 2 2" xfId="18941" xr:uid="{945A5480-A25D-4588-B7F2-5B00375A21E9}"/>
    <cellStyle name="Comma 59 5 2 2 2" xfId="18942" xr:uid="{A869F237-9B82-4F03-A5AF-E206101DADFC}"/>
    <cellStyle name="Comma 59 5 2 3" xfId="18943" xr:uid="{7E284F54-44B5-433F-B59F-DCE580ECB921}"/>
    <cellStyle name="Comma 59 5 3" xfId="18944" xr:uid="{B29D08E5-5D12-49F1-B834-8178F78665A6}"/>
    <cellStyle name="Comma 59 5 3 2" xfId="18945" xr:uid="{6AADE3D8-ECDE-4759-8B88-4F903504C90C}"/>
    <cellStyle name="Comma 59 5 4" xfId="18946" xr:uid="{1EAAFEAD-CDB2-4143-BAB2-C03D279EC9B6}"/>
    <cellStyle name="Comma 59 5 5" xfId="18947" xr:uid="{517439F7-3C64-43C0-A30D-551472092C04}"/>
    <cellStyle name="Comma 59 6" xfId="18948" xr:uid="{2A183D71-1A0F-4A99-8397-338CABDC6B2E}"/>
    <cellStyle name="Comma 59 6 2" xfId="18949" xr:uid="{877C2A12-FEB8-4EE8-A132-07AC02FC2E4C}"/>
    <cellStyle name="Comma 59 6 2 2" xfId="18950" xr:uid="{D316116A-D244-451A-8B6D-6F271C4360AA}"/>
    <cellStyle name="Comma 59 6 2 2 2" xfId="18951" xr:uid="{034E1FB1-7CE5-4571-B124-780CB19F845A}"/>
    <cellStyle name="Comma 59 6 2 3" xfId="18952" xr:uid="{FB38D41D-7D46-47A3-A478-5ECD47672A41}"/>
    <cellStyle name="Comma 59 6 3" xfId="18953" xr:uid="{4ED88FF4-F9CB-4082-8015-83A56C20FE02}"/>
    <cellStyle name="Comma 59 6 3 2" xfId="18954" xr:uid="{2281FB80-9510-4A58-B223-90347A435F4D}"/>
    <cellStyle name="Comma 59 6 4" xfId="18955" xr:uid="{10046892-74BA-423B-B523-E503A5939B33}"/>
    <cellStyle name="Comma 59 6 5" xfId="18956" xr:uid="{A8E41847-747E-4B8C-A39F-CC373A996C6C}"/>
    <cellStyle name="Comma 59 7" xfId="18957" xr:uid="{34D3A9C7-C60E-4655-AA27-CA522F3275D9}"/>
    <cellStyle name="Comma 59 7 2" xfId="18958" xr:uid="{745C9DC5-D7D5-47EB-B6E3-BF7AC7F1EF6F}"/>
    <cellStyle name="Comma 59 7 2 2" xfId="18959" xr:uid="{C160D93B-DE25-4C5B-AE57-59F40B5B03F6}"/>
    <cellStyle name="Comma 59 7 3" xfId="18960" xr:uid="{234B38EB-6018-4234-A479-FD75BCBF5161}"/>
    <cellStyle name="Comma 59 7 4" xfId="18961" xr:uid="{22D98673-A11B-4FE8-9282-DF24E633F120}"/>
    <cellStyle name="Comma 59 8" xfId="18962" xr:uid="{D283BAAF-02EA-4AFD-AB52-9EE700F1D9A3}"/>
    <cellStyle name="Comma 59 8 2" xfId="18963" xr:uid="{21EFF65B-455B-4129-A03F-03AA25E5FBE6}"/>
    <cellStyle name="Comma 59 9" xfId="18964" xr:uid="{EFE69EF6-A66F-41E5-A44D-EB78191EE3DD}"/>
    <cellStyle name="Comma 59 9 2" xfId="18965" xr:uid="{12512E12-73E8-4815-B052-92A235507C5F}"/>
    <cellStyle name="Comma 6" xfId="52" xr:uid="{632B3CBB-EC6F-4407-96F8-D4361736364B}"/>
    <cellStyle name="Comma 6 2" xfId="584" xr:uid="{60BC06B2-6738-43A3-B990-2DA7F0360D8F}"/>
    <cellStyle name="Comma 6 2 2" xfId="18966" xr:uid="{136DD493-0516-4D48-9AA4-1188E1228F54}"/>
    <cellStyle name="Comma 6 2 3" xfId="18967" xr:uid="{536E64B2-3CC0-40D1-ABC1-89C7C643C87F}"/>
    <cellStyle name="Comma 6 2 4" xfId="18968" xr:uid="{FE3AC16D-8AC8-4305-835C-99E5B2A1D10C}"/>
    <cellStyle name="Comma 6 3" xfId="18969" xr:uid="{A776891A-31F2-47B5-895B-ED6D76BBFE88}"/>
    <cellStyle name="Comma 6 4" xfId="18970" xr:uid="{289564AC-BF45-46A1-8FED-927769065DF2}"/>
    <cellStyle name="Comma 6 5" xfId="18971" xr:uid="{93029680-C925-4F99-B5CF-2EDF0A7AA945}"/>
    <cellStyle name="Comma 6 6" xfId="583" xr:uid="{F9CCE95D-AEA7-43FE-8BCB-96DD0D574859}"/>
    <cellStyle name="Comma 60" xfId="18972" xr:uid="{6FB1DDB5-6402-4BF6-932B-C26B6FC6A31D}"/>
    <cellStyle name="Comma 60 10" xfId="18973" xr:uid="{7577C7A8-F752-41D0-8997-A8C04650B3BB}"/>
    <cellStyle name="Comma 60 2" xfId="18974" xr:uid="{F7C95783-2DF8-4D30-8A02-60C9C8BF2431}"/>
    <cellStyle name="Comma 60 2 2" xfId="18975" xr:uid="{4C63BB35-813D-4FD3-96B5-11A05F619C75}"/>
    <cellStyle name="Comma 60 2 2 2" xfId="18976" xr:uid="{191A2EB5-47D7-42B1-8A7E-57CCF59B23AD}"/>
    <cellStyle name="Comma 60 2 2 2 2" xfId="18977" xr:uid="{1E7DABF2-D394-4E9C-9976-6C6F0B19BEBE}"/>
    <cellStyle name="Comma 60 2 2 2 2 2" xfId="18978" xr:uid="{4FC981AB-B625-4021-84EE-801B6125985C}"/>
    <cellStyle name="Comma 60 2 2 2 2 2 2" xfId="18979" xr:uid="{47D461DA-70F0-4F84-90BA-81BC6D4A52A0}"/>
    <cellStyle name="Comma 60 2 2 2 2 3" xfId="18980" xr:uid="{27671ACC-E2FC-403A-A210-D2F5515D1EAD}"/>
    <cellStyle name="Comma 60 2 2 2 3" xfId="18981" xr:uid="{56E51D9B-6C79-4D8A-9320-C9A3AE0BD5E5}"/>
    <cellStyle name="Comma 60 2 2 2 3 2" xfId="18982" xr:uid="{B523E418-17B6-4381-A56B-3B5EC4BEB643}"/>
    <cellStyle name="Comma 60 2 2 2 4" xfId="18983" xr:uid="{F4004EAF-BEE6-493A-86F4-E9BFFDE013F8}"/>
    <cellStyle name="Comma 60 2 2 2 5" xfId="18984" xr:uid="{349E6230-73E3-4481-882E-ACDBDCB293AE}"/>
    <cellStyle name="Comma 60 2 2 3" xfId="18985" xr:uid="{F652F783-5EFD-4AFA-BEE1-16FA1D6C1F9C}"/>
    <cellStyle name="Comma 60 2 2 3 2" xfId="18986" xr:uid="{36F39595-C077-4C75-AA5A-147BDE925602}"/>
    <cellStyle name="Comma 60 2 2 3 2 2" xfId="18987" xr:uid="{6C4E9A52-8D5B-4399-941E-3D129FFB0F17}"/>
    <cellStyle name="Comma 60 2 2 3 3" xfId="18988" xr:uid="{B570E252-6A53-4351-BCF2-E849F5EAEEDC}"/>
    <cellStyle name="Comma 60 2 2 4" xfId="18989" xr:uid="{F6A03A0A-05EB-471A-AD81-F085C67E9D83}"/>
    <cellStyle name="Comma 60 2 2 4 2" xfId="18990" xr:uid="{E8C8DE45-8C49-4E57-B979-7F0DFF54DAA3}"/>
    <cellStyle name="Comma 60 2 2 5" xfId="18991" xr:uid="{80BDF3EC-CBF1-4DEC-8F3D-EBDC0B645BC2}"/>
    <cellStyle name="Comma 60 2 2 6" xfId="18992" xr:uid="{D7C37FDC-C814-4E32-92D8-A601FAB3C53C}"/>
    <cellStyle name="Comma 60 2 3" xfId="18993" xr:uid="{75AEAA62-B01B-4EBE-91FB-7FEB1E8EF784}"/>
    <cellStyle name="Comma 60 2 3 2" xfId="18994" xr:uid="{6C0D9992-AF14-475B-A5C7-EA6F8BAE5B66}"/>
    <cellStyle name="Comma 60 2 3 2 2" xfId="18995" xr:uid="{41B12781-7CC8-4074-A43C-4D53ECF09E9A}"/>
    <cellStyle name="Comma 60 2 3 2 2 2" xfId="18996" xr:uid="{C557BC04-7804-4861-9C0B-543978F82C8B}"/>
    <cellStyle name="Comma 60 2 3 2 3" xfId="18997" xr:uid="{C571FC48-BAF5-4954-80AF-2AD49D311C28}"/>
    <cellStyle name="Comma 60 2 3 3" xfId="18998" xr:uid="{47644A40-423A-4533-9D9A-9E3B8883F10F}"/>
    <cellStyle name="Comma 60 2 3 3 2" xfId="18999" xr:uid="{30438A63-AEE8-4A11-9355-EA6B7F7A7813}"/>
    <cellStyle name="Comma 60 2 3 4" xfId="19000" xr:uid="{D3BCE398-EDAB-426D-82F8-0332654D1ED2}"/>
    <cellStyle name="Comma 60 2 3 5" xfId="19001" xr:uid="{26456C57-3C37-4A62-807C-5D46983C1C0D}"/>
    <cellStyle name="Comma 60 2 4" xfId="19002" xr:uid="{A42BCC77-D95E-4B20-9436-ACBCCBBF8197}"/>
    <cellStyle name="Comma 60 2 4 2" xfId="19003" xr:uid="{0E60C9D3-A968-40C5-B79A-C5DD4D12714E}"/>
    <cellStyle name="Comma 60 2 4 2 2" xfId="19004" xr:uid="{07576EAC-C014-4256-B48C-CAB530228594}"/>
    <cellStyle name="Comma 60 2 4 3" xfId="19005" xr:uid="{184098DC-052F-4132-997F-E3E1C0A44A63}"/>
    <cellStyle name="Comma 60 2 4 4" xfId="19006" xr:uid="{AFFEC9DD-B0F3-4B81-8164-5593A8B1A6D1}"/>
    <cellStyle name="Comma 60 2 5" xfId="19007" xr:uid="{F642DE97-B621-423D-B411-9A561040F0CD}"/>
    <cellStyle name="Comma 60 2 5 2" xfId="19008" xr:uid="{CA911242-0A73-4CDD-9B8D-2E84B893E2D3}"/>
    <cellStyle name="Comma 60 2 6" xfId="19009" xr:uid="{3643A78E-249C-4771-B666-C2E4F19DF821}"/>
    <cellStyle name="Comma 60 2 6 2" xfId="19010" xr:uid="{58502B3D-CAFC-4C2B-BC89-749DE3D0875E}"/>
    <cellStyle name="Comma 60 2 7" xfId="19011" xr:uid="{B168CCAC-CC24-4760-AA62-A45D7862005F}"/>
    <cellStyle name="Comma 60 3" xfId="19012" xr:uid="{CACEBF6E-CDA4-47FF-9BE9-3BD1F870D094}"/>
    <cellStyle name="Comma 60 3 2" xfId="19013" xr:uid="{601464EE-A715-4F4B-93EF-05C33F50567B}"/>
    <cellStyle name="Comma 60 3 2 2" xfId="19014" xr:uid="{FADED384-1A52-4B67-9692-D8504BE3F41D}"/>
    <cellStyle name="Comma 60 3 2 2 2" xfId="19015" xr:uid="{A5F08122-2AC7-4532-A070-B4924ABBDA5C}"/>
    <cellStyle name="Comma 60 3 2 2 2 2" xfId="19016" xr:uid="{CAD69EB9-DE63-4E1D-A602-69D95EF02A6D}"/>
    <cellStyle name="Comma 60 3 2 2 2 2 2" xfId="19017" xr:uid="{4D6F1457-906D-4C63-B0C9-755E57EA0FF9}"/>
    <cellStyle name="Comma 60 3 2 2 2 3" xfId="19018" xr:uid="{2F133CD3-41D6-4F94-B530-0BE1A3314120}"/>
    <cellStyle name="Comma 60 3 2 2 3" xfId="19019" xr:uid="{8013130B-0696-4C87-B75E-43CF36537D92}"/>
    <cellStyle name="Comma 60 3 2 2 3 2" xfId="19020" xr:uid="{DBFC4923-D834-4B4E-BC0C-F56EE6303AB8}"/>
    <cellStyle name="Comma 60 3 2 2 4" xfId="19021" xr:uid="{BA04B7DE-3650-460E-91BC-C7B3989079F1}"/>
    <cellStyle name="Comma 60 3 2 2 5" xfId="19022" xr:uid="{9CFA8D57-3804-4358-86F3-BF08B6BAB5B5}"/>
    <cellStyle name="Comma 60 3 2 3" xfId="19023" xr:uid="{54874C6E-8911-4E7B-B91F-C6D883F69E9B}"/>
    <cellStyle name="Comma 60 3 2 3 2" xfId="19024" xr:uid="{A1951BB6-78FB-43B8-B6F9-D0DC5A4C24EB}"/>
    <cellStyle name="Comma 60 3 2 3 2 2" xfId="19025" xr:uid="{663B9DE2-30C1-470C-8452-E6A526822C38}"/>
    <cellStyle name="Comma 60 3 2 3 3" xfId="19026" xr:uid="{B99251B5-CD13-49AE-AB15-A89C6DFD8CC2}"/>
    <cellStyle name="Comma 60 3 2 4" xfId="19027" xr:uid="{D00F8974-0A9B-4CE0-965B-8B17EEC03DCA}"/>
    <cellStyle name="Comma 60 3 2 4 2" xfId="19028" xr:uid="{6D4F6AD6-1948-489E-851A-B4D80A6BF369}"/>
    <cellStyle name="Comma 60 3 2 5" xfId="19029" xr:uid="{F731B899-97E5-45CC-B26A-61E95E30C3D4}"/>
    <cellStyle name="Comma 60 3 2 6" xfId="19030" xr:uid="{258899E5-F12C-4A70-9C17-BD9497BA5F5C}"/>
    <cellStyle name="Comma 60 3 3" xfId="19031" xr:uid="{E2B47DE8-C478-438A-8BB1-19C1032F971A}"/>
    <cellStyle name="Comma 60 3 3 2" xfId="19032" xr:uid="{5AC991A8-B19C-4AB3-9B4B-5A52B9081BF1}"/>
    <cellStyle name="Comma 60 3 3 2 2" xfId="19033" xr:uid="{0FA09A2C-0B74-439D-8133-B0ECE041537F}"/>
    <cellStyle name="Comma 60 3 3 2 2 2" xfId="19034" xr:uid="{D6BE6475-7316-499C-8EEF-0774A03C2C04}"/>
    <cellStyle name="Comma 60 3 3 2 3" xfId="19035" xr:uid="{53F42979-69BE-409E-88F0-1270C24611F1}"/>
    <cellStyle name="Comma 60 3 3 3" xfId="19036" xr:uid="{8CFEDBD7-A57A-4EFD-A8D3-29284E69D997}"/>
    <cellStyle name="Comma 60 3 3 3 2" xfId="19037" xr:uid="{64FD3845-A5D1-45ED-8D51-EFBFF6ED5528}"/>
    <cellStyle name="Comma 60 3 3 4" xfId="19038" xr:uid="{4FA9EA17-3EA2-4693-B30F-D143A4853517}"/>
    <cellStyle name="Comma 60 3 3 5" xfId="19039" xr:uid="{9CA8B4E6-457D-4252-A484-1265B84DE41D}"/>
    <cellStyle name="Comma 60 3 4" xfId="19040" xr:uid="{088F0BBA-4EB0-4890-86A3-D4BC34C091D9}"/>
    <cellStyle name="Comma 60 3 4 2" xfId="19041" xr:uid="{83E63B09-DA0C-4551-8167-2E2527A44C7C}"/>
    <cellStyle name="Comma 60 3 4 2 2" xfId="19042" xr:uid="{74E1FFDE-1745-4FA5-A295-679E04CA6A15}"/>
    <cellStyle name="Comma 60 3 4 3" xfId="19043" xr:uid="{EB00022C-49E8-4C45-A34B-1841DD2EBDBE}"/>
    <cellStyle name="Comma 60 3 4 4" xfId="19044" xr:uid="{EA864632-AB1D-4070-BC69-4FF71AED8F20}"/>
    <cellStyle name="Comma 60 3 5" xfId="19045" xr:uid="{ED0BED3F-8906-4B9F-94C6-45913C065D4D}"/>
    <cellStyle name="Comma 60 3 5 2" xfId="19046" xr:uid="{EE8DE1EA-DC72-45DF-9AAB-4B9AC747BCB8}"/>
    <cellStyle name="Comma 60 3 6" xfId="19047" xr:uid="{5A40CB0C-FF14-40D2-AAA6-4CC63830B2EC}"/>
    <cellStyle name="Comma 60 3 6 2" xfId="19048" xr:uid="{FC901CC3-FBA0-4582-84F9-42A5D7456130}"/>
    <cellStyle name="Comma 60 3 7" xfId="19049" xr:uid="{5D085E19-6CE6-4C31-9DE5-DBC502291037}"/>
    <cellStyle name="Comma 60 4" xfId="19050" xr:uid="{9150B0BE-5AC6-4264-8964-F36D1BA59C9F}"/>
    <cellStyle name="Comma 60 4 2" xfId="19051" xr:uid="{DDD4040C-266B-492A-847D-B0C2F9015A48}"/>
    <cellStyle name="Comma 60 4 2 2" xfId="19052" xr:uid="{20A89561-0D9C-477C-8683-367CA7379E78}"/>
    <cellStyle name="Comma 60 4 2 2 2" xfId="19053" xr:uid="{A8A5A336-2D0A-42F7-B3AE-66848BB0C8EF}"/>
    <cellStyle name="Comma 60 4 2 2 2 2" xfId="19054" xr:uid="{1DC1E1C6-8783-4E3C-83B1-7C6E54126C16}"/>
    <cellStyle name="Comma 60 4 2 2 3" xfId="19055" xr:uid="{6905F6C1-7F4C-49B2-BD9B-B13FA9D65CF5}"/>
    <cellStyle name="Comma 60 4 2 3" xfId="19056" xr:uid="{666CA9AC-B4C1-45F1-82D2-EC306184741D}"/>
    <cellStyle name="Comma 60 4 2 3 2" xfId="19057" xr:uid="{B205F056-192F-46C4-BCEA-030585F3CF5A}"/>
    <cellStyle name="Comma 60 4 2 4" xfId="19058" xr:uid="{8613B5A0-D0F2-46BD-9F29-E4B90FE31BDD}"/>
    <cellStyle name="Comma 60 4 2 5" xfId="19059" xr:uid="{91452172-88C1-42E3-BC43-BC9185BB8DB9}"/>
    <cellStyle name="Comma 60 4 3" xfId="19060" xr:uid="{02EAFEE1-84F5-4CE9-A0A4-F444DD2F3E13}"/>
    <cellStyle name="Comma 60 4 3 2" xfId="19061" xr:uid="{E96A56F5-1E66-47E8-9249-2C9EC649580C}"/>
    <cellStyle name="Comma 60 4 3 2 2" xfId="19062" xr:uid="{A9D62367-38E9-49FE-A8DB-6FE27DECCCC4}"/>
    <cellStyle name="Comma 60 4 3 3" xfId="19063" xr:uid="{F1240C43-DD8C-4911-9BD0-4DA386569C61}"/>
    <cellStyle name="Comma 60 4 4" xfId="19064" xr:uid="{7162A1C5-9941-40A7-8FFB-C7D907BFAE3E}"/>
    <cellStyle name="Comma 60 4 4 2" xfId="19065" xr:uid="{6EBB67DA-80CB-46E2-9DD8-D5B2865EB576}"/>
    <cellStyle name="Comma 60 4 5" xfId="19066" xr:uid="{57EA6ABB-7002-43AA-9A13-FD47398131A6}"/>
    <cellStyle name="Comma 60 4 6" xfId="19067" xr:uid="{317D56DF-65D3-46B9-A3A0-19C39761C409}"/>
    <cellStyle name="Comma 60 5" xfId="19068" xr:uid="{5C1BAC0A-6897-40FD-985E-019229E8294A}"/>
    <cellStyle name="Comma 60 5 2" xfId="19069" xr:uid="{E4C34AC5-3188-4996-A6BE-E9DB4E772E5B}"/>
    <cellStyle name="Comma 60 5 2 2" xfId="19070" xr:uid="{F14D8119-1536-40B2-AF06-340B64C1E9A9}"/>
    <cellStyle name="Comma 60 5 2 2 2" xfId="19071" xr:uid="{039035D3-B3CB-462F-A619-2B41113DCDA1}"/>
    <cellStyle name="Comma 60 5 2 3" xfId="19072" xr:uid="{B5460AA7-F17E-4A38-806A-FF1E840BFC3E}"/>
    <cellStyle name="Comma 60 5 3" xfId="19073" xr:uid="{4DD60473-D133-4CDD-AB79-8DE7CC6481AA}"/>
    <cellStyle name="Comma 60 5 3 2" xfId="19074" xr:uid="{5067F1DF-7A2F-4099-9F3E-AEFD5D76D678}"/>
    <cellStyle name="Comma 60 5 4" xfId="19075" xr:uid="{F5EBC8A0-AA18-4A34-B55E-4984428DFB5E}"/>
    <cellStyle name="Comma 60 5 5" xfId="19076" xr:uid="{4EF8CA1C-0C7D-45E6-8E07-AFA456D8F850}"/>
    <cellStyle name="Comma 60 6" xfId="19077" xr:uid="{54552284-0B01-4968-94C1-EC81339F32AB}"/>
    <cellStyle name="Comma 60 6 2" xfId="19078" xr:uid="{A07E066E-50EC-4DED-86AB-BF2EC71FDD96}"/>
    <cellStyle name="Comma 60 6 2 2" xfId="19079" xr:uid="{3D87D35D-89D1-4415-B3C2-FB1595CBFD18}"/>
    <cellStyle name="Comma 60 6 2 2 2" xfId="19080" xr:uid="{F1753B21-C423-47EB-8757-2799E7A1BE52}"/>
    <cellStyle name="Comma 60 6 2 3" xfId="19081" xr:uid="{F04B907F-75EB-487F-9EB2-B7CCECA996F2}"/>
    <cellStyle name="Comma 60 6 3" xfId="19082" xr:uid="{35B7D3F7-26D0-49DA-9818-08304B03CC83}"/>
    <cellStyle name="Comma 60 6 3 2" xfId="19083" xr:uid="{89784711-BF9C-40C2-A746-ADFD004F9DA2}"/>
    <cellStyle name="Comma 60 6 4" xfId="19084" xr:uid="{C7D43C8C-C7E3-4AB4-B2AE-684AC8567473}"/>
    <cellStyle name="Comma 60 6 5" xfId="19085" xr:uid="{CDFF2A65-4B04-40D3-98A6-6E167ACDBE1B}"/>
    <cellStyle name="Comma 60 7" xfId="19086" xr:uid="{CFB6899E-3595-4211-84D9-0C709DC380E7}"/>
    <cellStyle name="Comma 60 7 2" xfId="19087" xr:uid="{4A0F3FA5-6B27-4B91-A2ED-99830C2EFCD2}"/>
    <cellStyle name="Comma 60 7 2 2" xfId="19088" xr:uid="{C80994F4-81F4-4DB0-89AC-6BD2688ECF38}"/>
    <cellStyle name="Comma 60 7 3" xfId="19089" xr:uid="{F58D7163-A357-49F5-9FE7-A78AC143EDF9}"/>
    <cellStyle name="Comma 60 7 4" xfId="19090" xr:uid="{73CECA3B-3AAD-434E-93EE-80E4AD986CF2}"/>
    <cellStyle name="Comma 60 8" xfId="19091" xr:uid="{1FEE2A34-B36A-46B1-97BE-B18C31EEF010}"/>
    <cellStyle name="Comma 60 8 2" xfId="19092" xr:uid="{162599A6-B121-47F0-9BEB-83565903AD90}"/>
    <cellStyle name="Comma 60 9" xfId="19093" xr:uid="{99246E56-D620-4974-90B0-B12BD073C852}"/>
    <cellStyle name="Comma 60 9 2" xfId="19094" xr:uid="{E4694B3A-E3A4-442F-8D79-A46CCEEBC0E7}"/>
    <cellStyle name="Comma 61" xfId="19095" xr:uid="{89C2BAC2-9D9C-4ED7-A3A3-5AA28A683A7D}"/>
    <cellStyle name="Comma 62" xfId="19096" xr:uid="{099986E5-C52D-4625-B0E6-E282668F08C9}"/>
    <cellStyle name="Comma 62 10" xfId="19097" xr:uid="{7D6E4FF9-929E-4EA3-A887-398BF4316261}"/>
    <cellStyle name="Comma 62 2" xfId="19098" xr:uid="{B5C0E3F6-B77E-4261-9101-5E50FAEC396D}"/>
    <cellStyle name="Comma 62 2 2" xfId="19099" xr:uid="{F667F7CC-2016-47B5-A82C-669D721184E4}"/>
    <cellStyle name="Comma 62 2 2 2" xfId="19100" xr:uid="{6F4CA565-F835-4BFF-B082-7A4BE3D128D1}"/>
    <cellStyle name="Comma 62 2 2 2 2" xfId="19101" xr:uid="{76A7FF89-6230-4D3B-A63B-56725170B726}"/>
    <cellStyle name="Comma 62 2 2 2 2 2" xfId="19102" xr:uid="{8A44812E-54D2-4378-99C2-3C99C4153EDB}"/>
    <cellStyle name="Comma 62 2 2 2 2 2 2" xfId="19103" xr:uid="{B6C38DC9-4D60-49C3-AD54-02B7D42CFC8A}"/>
    <cellStyle name="Comma 62 2 2 2 2 3" xfId="19104" xr:uid="{EE6798F9-6D04-4838-B5A3-1E78CC3B9047}"/>
    <cellStyle name="Comma 62 2 2 2 3" xfId="19105" xr:uid="{D34BC032-59E9-4C61-911F-F9AB37F9D6D8}"/>
    <cellStyle name="Comma 62 2 2 2 3 2" xfId="19106" xr:uid="{328D056D-13CE-4010-843C-B29C91927D56}"/>
    <cellStyle name="Comma 62 2 2 2 4" xfId="19107" xr:uid="{CBEB5824-A86F-46E4-B691-D9CE96A9D66C}"/>
    <cellStyle name="Comma 62 2 2 2 5" xfId="19108" xr:uid="{F8F7D931-6CA4-4A7B-90D6-983E44F6914E}"/>
    <cellStyle name="Comma 62 2 2 3" xfId="19109" xr:uid="{6463D7E4-2871-480E-9B83-7DD99FA453EB}"/>
    <cellStyle name="Comma 62 2 2 3 2" xfId="19110" xr:uid="{E19E0C7C-6D2D-4952-B640-07D5DA8029F5}"/>
    <cellStyle name="Comma 62 2 2 3 2 2" xfId="19111" xr:uid="{581077DF-9C62-426E-94E2-C302B8898789}"/>
    <cellStyle name="Comma 62 2 2 3 3" xfId="19112" xr:uid="{58E6C90B-223E-4A28-961C-E74681199C8C}"/>
    <cellStyle name="Comma 62 2 2 4" xfId="19113" xr:uid="{36813281-C121-4779-B023-38FA9F920EE2}"/>
    <cellStyle name="Comma 62 2 2 4 2" xfId="19114" xr:uid="{965ACF90-3CE9-4816-A672-E17C381A18B8}"/>
    <cellStyle name="Comma 62 2 2 5" xfId="19115" xr:uid="{C97558D5-71EC-499B-AFDF-23281E9849F2}"/>
    <cellStyle name="Comma 62 2 2 6" xfId="19116" xr:uid="{48FE5A65-4242-40E6-91E6-A7091055AB01}"/>
    <cellStyle name="Comma 62 2 3" xfId="19117" xr:uid="{95E08D16-D4C7-4D3E-8FDC-777D42B5E92E}"/>
    <cellStyle name="Comma 62 2 3 2" xfId="19118" xr:uid="{7E2DEFBE-DB7E-4355-980F-67F4153D1039}"/>
    <cellStyle name="Comma 62 2 3 2 2" xfId="19119" xr:uid="{E35417DF-8F17-4CD8-BA7C-29C9293B8F8C}"/>
    <cellStyle name="Comma 62 2 3 2 2 2" xfId="19120" xr:uid="{9D9DC593-3414-40E7-BCA6-54C00FB9558B}"/>
    <cellStyle name="Comma 62 2 3 2 3" xfId="19121" xr:uid="{41B56B8D-F3B4-44DB-8D77-29A731710D94}"/>
    <cellStyle name="Comma 62 2 3 3" xfId="19122" xr:uid="{26E04AE8-59EF-43C6-B649-4061AF321343}"/>
    <cellStyle name="Comma 62 2 3 3 2" xfId="19123" xr:uid="{F8A00F71-0C3E-49AE-964D-FC67CEF98CFE}"/>
    <cellStyle name="Comma 62 2 3 4" xfId="19124" xr:uid="{E1B3B384-9793-4C5C-8264-40F1610169DC}"/>
    <cellStyle name="Comma 62 2 3 5" xfId="19125" xr:uid="{26EAB3EF-D1D6-4962-A1D3-D0256254C26B}"/>
    <cellStyle name="Comma 62 2 4" xfId="19126" xr:uid="{5D389C2C-74D2-459D-B1DF-FBC2E63DF48D}"/>
    <cellStyle name="Comma 62 2 4 2" xfId="19127" xr:uid="{5F5687B3-E5D0-47D6-B494-DE5662B4D3DF}"/>
    <cellStyle name="Comma 62 2 4 2 2" xfId="19128" xr:uid="{0B64E3C4-4933-451B-AF70-2EDA9B74D974}"/>
    <cellStyle name="Comma 62 2 4 3" xfId="19129" xr:uid="{8676466D-CB52-4B27-A700-5C8AA9F2F9B0}"/>
    <cellStyle name="Comma 62 2 4 4" xfId="19130" xr:uid="{43510927-625C-4DF1-B603-6F8062A31A93}"/>
    <cellStyle name="Comma 62 2 5" xfId="19131" xr:uid="{7B1883A8-395D-4762-834D-FA706B5BBD12}"/>
    <cellStyle name="Comma 62 2 5 2" xfId="19132" xr:uid="{4A3F927C-F05E-4383-8ABC-92E474DEFC3B}"/>
    <cellStyle name="Comma 62 2 6" xfId="19133" xr:uid="{35B2718A-335D-463C-9B1E-D21B45F23784}"/>
    <cellStyle name="Comma 62 2 6 2" xfId="19134" xr:uid="{5294EEF0-8B6F-4EC4-BD17-6B6E35DCD58A}"/>
    <cellStyle name="Comma 62 2 7" xfId="19135" xr:uid="{49C0EB74-E68F-4C8F-B769-91F04A099AE0}"/>
    <cellStyle name="Comma 62 3" xfId="19136" xr:uid="{208895DF-DB7B-4905-B77A-FF9FFB553133}"/>
    <cellStyle name="Comma 62 3 2" xfId="19137" xr:uid="{1B9DC9C2-034F-4D89-84B4-8F5D4AB4EE17}"/>
    <cellStyle name="Comma 62 3 2 2" xfId="19138" xr:uid="{4D37169E-1463-4661-917B-29AE0B0E3917}"/>
    <cellStyle name="Comma 62 3 2 2 2" xfId="19139" xr:uid="{E89ABF95-8E2B-4EC3-86A9-2292667292FA}"/>
    <cellStyle name="Comma 62 3 2 2 2 2" xfId="19140" xr:uid="{5C362E7E-5131-466B-96A2-D7C35365D55C}"/>
    <cellStyle name="Comma 62 3 2 2 2 2 2" xfId="19141" xr:uid="{A1E682EA-F7A1-4E9F-B19F-7054CCF8469C}"/>
    <cellStyle name="Comma 62 3 2 2 2 3" xfId="19142" xr:uid="{0CDB2EFA-AFF2-4043-9B95-781A8CC5AE0E}"/>
    <cellStyle name="Comma 62 3 2 2 3" xfId="19143" xr:uid="{1BAF0945-58F5-41F4-9E50-3182A87A1B9F}"/>
    <cellStyle name="Comma 62 3 2 2 3 2" xfId="19144" xr:uid="{337357E8-4D6C-4978-84B6-BB78933062B5}"/>
    <cellStyle name="Comma 62 3 2 2 4" xfId="19145" xr:uid="{F4438EC8-0DBD-4885-807B-109483B5F993}"/>
    <cellStyle name="Comma 62 3 2 2 5" xfId="19146" xr:uid="{E4219D20-8CF2-4451-86BB-E6E857A9DBB7}"/>
    <cellStyle name="Comma 62 3 2 3" xfId="19147" xr:uid="{3B9A2194-6F05-4EF4-816D-10490352312B}"/>
    <cellStyle name="Comma 62 3 2 3 2" xfId="19148" xr:uid="{087E4C87-1973-4ADC-AFA2-81FE661DCF21}"/>
    <cellStyle name="Comma 62 3 2 3 2 2" xfId="19149" xr:uid="{7E9AC26E-42FF-4E9A-A89D-EBF14DF6C6D8}"/>
    <cellStyle name="Comma 62 3 2 3 3" xfId="19150" xr:uid="{FC2BD5D7-339A-44F6-867D-275203D50C44}"/>
    <cellStyle name="Comma 62 3 2 4" xfId="19151" xr:uid="{611A89C8-ED97-41D7-A40F-00CCA9207655}"/>
    <cellStyle name="Comma 62 3 2 4 2" xfId="19152" xr:uid="{2D934356-06D4-4781-BD1E-8873C0F0FD07}"/>
    <cellStyle name="Comma 62 3 2 5" xfId="19153" xr:uid="{803B978B-A5BB-4CC9-9DB5-F67C03E0B2B1}"/>
    <cellStyle name="Comma 62 3 2 6" xfId="19154" xr:uid="{55994855-6DA9-4A8C-BB51-BD52E60D1DE1}"/>
    <cellStyle name="Comma 62 3 3" xfId="19155" xr:uid="{9E2477D5-2B10-49D2-A891-DEC289B63CC0}"/>
    <cellStyle name="Comma 62 3 3 2" xfId="19156" xr:uid="{4F95D07E-150C-46F9-96FE-372B2DFB1B14}"/>
    <cellStyle name="Comma 62 3 3 2 2" xfId="19157" xr:uid="{19C6A054-D62C-491B-9CDE-1543CD9F1B71}"/>
    <cellStyle name="Comma 62 3 3 2 2 2" xfId="19158" xr:uid="{00A47DCB-59E5-4613-B6AE-96C9FEE73C94}"/>
    <cellStyle name="Comma 62 3 3 2 3" xfId="19159" xr:uid="{E42C8B04-BD8B-407D-BDF7-117B22D0EAAD}"/>
    <cellStyle name="Comma 62 3 3 3" xfId="19160" xr:uid="{974D5279-A43B-4528-93FD-0681B5A43E3A}"/>
    <cellStyle name="Comma 62 3 3 3 2" xfId="19161" xr:uid="{F586BD7F-FD46-4E68-AE94-FFE0C0A17CC5}"/>
    <cellStyle name="Comma 62 3 3 4" xfId="19162" xr:uid="{3CD048D9-ED16-4ED9-9B5C-64F6B00C92A8}"/>
    <cellStyle name="Comma 62 3 3 5" xfId="19163" xr:uid="{CC707D2D-48DD-4F2C-B801-4D538D51EBDE}"/>
    <cellStyle name="Comma 62 3 4" xfId="19164" xr:uid="{7CB4AE1F-CBCD-420A-8BDC-54BD9891E4A0}"/>
    <cellStyle name="Comma 62 3 4 2" xfId="19165" xr:uid="{C4DC9D91-043A-47C5-B025-C51717DCA8D0}"/>
    <cellStyle name="Comma 62 3 4 2 2" xfId="19166" xr:uid="{D13BEF28-A844-44DA-80E9-B9414A407D3B}"/>
    <cellStyle name="Comma 62 3 4 3" xfId="19167" xr:uid="{B6483280-E550-4A10-901A-FEFC2FF570AA}"/>
    <cellStyle name="Comma 62 3 4 4" xfId="19168" xr:uid="{B3ED8DAC-75AE-4DFC-AF07-19A7B3DF500B}"/>
    <cellStyle name="Comma 62 3 5" xfId="19169" xr:uid="{EB645043-1B4C-4977-BA51-0161E59075D2}"/>
    <cellStyle name="Comma 62 3 5 2" xfId="19170" xr:uid="{5427D105-9DD9-4D2B-9DB6-C7F13F9FC643}"/>
    <cellStyle name="Comma 62 3 6" xfId="19171" xr:uid="{99CC730D-72E5-4F4E-9D7E-ED7967CE4E76}"/>
    <cellStyle name="Comma 62 3 6 2" xfId="19172" xr:uid="{BE38E7EF-7F7A-47E8-8E4A-2ABC8218DEB2}"/>
    <cellStyle name="Comma 62 3 7" xfId="19173" xr:uid="{43CEFDDF-46EA-4FA7-B3B3-8735A102F3E4}"/>
    <cellStyle name="Comma 62 4" xfId="19174" xr:uid="{354D78D3-61BA-46B4-B395-27F15F01858A}"/>
    <cellStyle name="Comma 62 4 2" xfId="19175" xr:uid="{5A05FCE4-98F9-4F92-A229-9F37A23620C2}"/>
    <cellStyle name="Comma 62 4 2 2" xfId="19176" xr:uid="{87A3F1D7-9617-484B-BE9B-9415DC8918E7}"/>
    <cellStyle name="Comma 62 4 2 2 2" xfId="19177" xr:uid="{B1F22632-8714-4801-9A47-C43E54277DD3}"/>
    <cellStyle name="Comma 62 4 2 2 2 2" xfId="19178" xr:uid="{69FB0F14-1908-48A6-AC1A-201179D7A12B}"/>
    <cellStyle name="Comma 62 4 2 2 3" xfId="19179" xr:uid="{FBB8223F-1E55-4FC7-BEB1-8600EC1F36FA}"/>
    <cellStyle name="Comma 62 4 2 3" xfId="19180" xr:uid="{3915B2F1-55BB-45F6-9A3C-2FD4A61D5958}"/>
    <cellStyle name="Comma 62 4 2 3 2" xfId="19181" xr:uid="{9723B2C1-9FA0-41D0-9957-0879349ED56D}"/>
    <cellStyle name="Comma 62 4 2 4" xfId="19182" xr:uid="{88FDD697-3FF5-4D09-9A6C-3C01C26CE916}"/>
    <cellStyle name="Comma 62 4 2 5" xfId="19183" xr:uid="{3B92B13B-D93A-451B-81D1-3E57869299D3}"/>
    <cellStyle name="Comma 62 4 3" xfId="19184" xr:uid="{CBC3DCC0-A53F-4677-BA98-E464A4787CE0}"/>
    <cellStyle name="Comma 62 4 3 2" xfId="19185" xr:uid="{BE231278-A04E-42B6-B10E-424707AB8E59}"/>
    <cellStyle name="Comma 62 4 3 2 2" xfId="19186" xr:uid="{5E80A08B-23C0-45D8-B034-8297F25EB28A}"/>
    <cellStyle name="Comma 62 4 3 3" xfId="19187" xr:uid="{0F75997F-86AD-4D4D-A510-34E3D85A57D3}"/>
    <cellStyle name="Comma 62 4 4" xfId="19188" xr:uid="{4D13AC72-309F-417E-82DA-B4AD7107CBC4}"/>
    <cellStyle name="Comma 62 4 4 2" xfId="19189" xr:uid="{2FC08CB5-E530-499D-A323-1A97F702EB24}"/>
    <cellStyle name="Comma 62 4 5" xfId="19190" xr:uid="{55EE464E-FE67-418A-8619-D76E2B3F9E28}"/>
    <cellStyle name="Comma 62 4 6" xfId="19191" xr:uid="{4AFE6293-6921-4044-B50C-ABC3BCDA4989}"/>
    <cellStyle name="Comma 62 5" xfId="19192" xr:uid="{353A3697-1FAE-4C1A-A95C-79996F296FE4}"/>
    <cellStyle name="Comma 62 5 2" xfId="19193" xr:uid="{F867028C-5AFC-462D-888B-761BDC5937F0}"/>
    <cellStyle name="Comma 62 5 2 2" xfId="19194" xr:uid="{5416272E-8A2F-473C-A7ED-C4537C16D10F}"/>
    <cellStyle name="Comma 62 5 2 2 2" xfId="19195" xr:uid="{1B9515A6-9615-477F-BE87-79DCC79FEABF}"/>
    <cellStyle name="Comma 62 5 2 3" xfId="19196" xr:uid="{5548DCEC-BB9E-425C-81BB-138DAEF9A4EA}"/>
    <cellStyle name="Comma 62 5 3" xfId="19197" xr:uid="{E1534F82-2F4F-49ED-8634-F12D94844E39}"/>
    <cellStyle name="Comma 62 5 3 2" xfId="19198" xr:uid="{485C8086-C8FD-486D-807C-22FDD0AE32DD}"/>
    <cellStyle name="Comma 62 5 4" xfId="19199" xr:uid="{B2EF91EB-B088-4716-B63C-319BB26CCD50}"/>
    <cellStyle name="Comma 62 5 5" xfId="19200" xr:uid="{F01C5F88-BFC6-4875-BFAD-8E0BBB8C13F0}"/>
    <cellStyle name="Comma 62 6" xfId="19201" xr:uid="{2BC0856E-2AEC-4906-BD0A-F58E0AE1567D}"/>
    <cellStyle name="Comma 62 6 2" xfId="19202" xr:uid="{CA87117B-9B9E-46C9-ACA9-B5C074955F65}"/>
    <cellStyle name="Comma 62 6 2 2" xfId="19203" xr:uid="{D439D4E9-05D2-40C3-B700-4E4D9BD0E969}"/>
    <cellStyle name="Comma 62 6 2 2 2" xfId="19204" xr:uid="{C38FE9A3-8E2B-42AF-AB1D-CFF473411EB9}"/>
    <cellStyle name="Comma 62 6 2 3" xfId="19205" xr:uid="{B8E345B2-E2BE-4420-AD54-21ABDF4C1182}"/>
    <cellStyle name="Comma 62 6 3" xfId="19206" xr:uid="{EBE9EECD-0E08-425F-A323-196E493DDF6F}"/>
    <cellStyle name="Comma 62 6 3 2" xfId="19207" xr:uid="{28AA7F7E-3747-4141-B478-C6C978A82E43}"/>
    <cellStyle name="Comma 62 6 4" xfId="19208" xr:uid="{FA30D775-D5CE-4033-BDE0-7C66539808C6}"/>
    <cellStyle name="Comma 62 6 5" xfId="19209" xr:uid="{8DD492F1-7780-45AD-95B8-83207FF9D25A}"/>
    <cellStyle name="Comma 62 7" xfId="19210" xr:uid="{BFA99A85-FBE9-4BFA-9443-C217E98F4D0A}"/>
    <cellStyle name="Comma 62 7 2" xfId="19211" xr:uid="{36A867CB-379E-4885-8DF2-6913F52FA058}"/>
    <cellStyle name="Comma 62 7 2 2" xfId="19212" xr:uid="{7846DFC9-CAB7-485B-97EC-035A52229E20}"/>
    <cellStyle name="Comma 62 7 3" xfId="19213" xr:uid="{4EF34EC5-9437-48CC-8C84-65E2A9F0E63C}"/>
    <cellStyle name="Comma 62 7 4" xfId="19214" xr:uid="{AE181CA0-79D1-4A64-931D-964793DEF1BB}"/>
    <cellStyle name="Comma 62 8" xfId="19215" xr:uid="{3D80603F-0D57-4BC5-A7D5-1EEBEFB0250F}"/>
    <cellStyle name="Comma 62 8 2" xfId="19216" xr:uid="{B9C7F55A-7754-4CCF-A1BF-85B637BA9A97}"/>
    <cellStyle name="Comma 62 9" xfId="19217" xr:uid="{C0D11A82-D56E-4510-8C2C-86132529DF2F}"/>
    <cellStyle name="Comma 62 9 2" xfId="19218" xr:uid="{98B1E8A9-9468-485F-920F-F8E3E123EA5E}"/>
    <cellStyle name="Comma 63" xfId="19219" xr:uid="{E4804726-C4B3-44A4-A878-A90B25B23ECD}"/>
    <cellStyle name="Comma 63 10" xfId="19220" xr:uid="{333790C4-6532-463F-BCC3-BDFC97BED1D5}"/>
    <cellStyle name="Comma 63 2" xfId="19221" xr:uid="{5C691231-3821-488C-AF99-13C6D0BF267E}"/>
    <cellStyle name="Comma 63 2 2" xfId="19222" xr:uid="{A20DF8CC-1734-41B2-88A4-DE6A25BC5E94}"/>
    <cellStyle name="Comma 63 2 2 2" xfId="19223" xr:uid="{BC4C53A4-6A82-4501-B1A6-1E555083B2E7}"/>
    <cellStyle name="Comma 63 2 2 2 2" xfId="19224" xr:uid="{9280B6CC-F239-4E82-A231-89AF177EDD65}"/>
    <cellStyle name="Comma 63 2 2 2 2 2" xfId="19225" xr:uid="{4708D07F-2E2C-4B2C-AC64-B264D592C0EB}"/>
    <cellStyle name="Comma 63 2 2 2 2 2 2" xfId="19226" xr:uid="{F92D018B-BA86-415A-AD19-0CB4F09E36C0}"/>
    <cellStyle name="Comma 63 2 2 2 2 3" xfId="19227" xr:uid="{B695051A-BD27-4226-857A-7F41CBA5C596}"/>
    <cellStyle name="Comma 63 2 2 2 3" xfId="19228" xr:uid="{496AC264-EEFF-4B43-B62F-0E30F5DAA50B}"/>
    <cellStyle name="Comma 63 2 2 2 3 2" xfId="19229" xr:uid="{7FE0EAB3-71CD-4C0D-AD0D-DACF216AC7D3}"/>
    <cellStyle name="Comma 63 2 2 2 4" xfId="19230" xr:uid="{46802C86-B689-4DB4-B537-DFFE2E1E5690}"/>
    <cellStyle name="Comma 63 2 2 2 5" xfId="19231" xr:uid="{95F6B245-B5DC-4012-BE4F-88C46E460886}"/>
    <cellStyle name="Comma 63 2 2 3" xfId="19232" xr:uid="{C6A96B21-5CF4-40C6-8EE7-CBCD588E2658}"/>
    <cellStyle name="Comma 63 2 2 3 2" xfId="19233" xr:uid="{22F20B68-E805-4B33-BAA0-ECF1711C2453}"/>
    <cellStyle name="Comma 63 2 2 3 2 2" xfId="19234" xr:uid="{ED119B9A-8874-4C32-8C72-683C8C21F17F}"/>
    <cellStyle name="Comma 63 2 2 3 3" xfId="19235" xr:uid="{B6513D1F-1CA3-4B9E-B6F8-4676A2C51C32}"/>
    <cellStyle name="Comma 63 2 2 4" xfId="19236" xr:uid="{022CA192-421F-4AD1-B31C-7F2EB8231795}"/>
    <cellStyle name="Comma 63 2 2 4 2" xfId="19237" xr:uid="{8E8306BB-F583-4E4F-AC04-53D26DCA447D}"/>
    <cellStyle name="Comma 63 2 2 5" xfId="19238" xr:uid="{7C92BA94-4F16-4480-B6E3-29D8EAEC0B62}"/>
    <cellStyle name="Comma 63 2 2 6" xfId="19239" xr:uid="{AE9A647C-C0A0-4FD1-B012-0D91176E1566}"/>
    <cellStyle name="Comma 63 2 3" xfId="19240" xr:uid="{AD837867-DC21-4D3A-9680-80935925987C}"/>
    <cellStyle name="Comma 63 2 3 2" xfId="19241" xr:uid="{102CBDDD-1951-4AC4-9F74-A7A6CFCCDE35}"/>
    <cellStyle name="Comma 63 2 3 2 2" xfId="19242" xr:uid="{F9CCE8DA-F20D-49F7-A8FD-728A9E6CA6D7}"/>
    <cellStyle name="Comma 63 2 3 2 2 2" xfId="19243" xr:uid="{72C9B8F3-C08A-4896-9A73-E8140C50BE3B}"/>
    <cellStyle name="Comma 63 2 3 2 3" xfId="19244" xr:uid="{A2D0856C-A0D2-4E95-A428-A18077633A56}"/>
    <cellStyle name="Comma 63 2 3 3" xfId="19245" xr:uid="{940D02B4-AAEA-4C95-8D46-EAF7084190E9}"/>
    <cellStyle name="Comma 63 2 3 3 2" xfId="19246" xr:uid="{5BF4055E-A6F9-46CF-8265-57968D3FEEE4}"/>
    <cellStyle name="Comma 63 2 3 4" xfId="19247" xr:uid="{C7533968-4C0D-4E88-8B57-F1626555C9D7}"/>
    <cellStyle name="Comma 63 2 3 5" xfId="19248" xr:uid="{1E77B8E4-5CB6-4EE9-9583-CC63D723EC73}"/>
    <cellStyle name="Comma 63 2 4" xfId="19249" xr:uid="{729E1F2A-CDB1-48B8-81AC-2C7F43B6CF9A}"/>
    <cellStyle name="Comma 63 2 4 2" xfId="19250" xr:uid="{B84B6A61-7375-4C37-B246-094FDD69A730}"/>
    <cellStyle name="Comma 63 2 4 2 2" xfId="19251" xr:uid="{C9D47AD6-E60D-4143-BB49-AED250907AA0}"/>
    <cellStyle name="Comma 63 2 4 3" xfId="19252" xr:uid="{36B73E28-B452-4366-81EC-DDF119F6970C}"/>
    <cellStyle name="Comma 63 2 4 4" xfId="19253" xr:uid="{DC4F129A-D99B-4AEF-A451-C91110825297}"/>
    <cellStyle name="Comma 63 2 5" xfId="19254" xr:uid="{174ED2E5-A0B9-4ACD-AA7C-9EF9C6725303}"/>
    <cellStyle name="Comma 63 2 5 2" xfId="19255" xr:uid="{BFA02807-4933-4030-888F-448F36EBF206}"/>
    <cellStyle name="Comma 63 2 6" xfId="19256" xr:uid="{9F36A5DF-42E8-48AF-9B1F-C155A50E58BD}"/>
    <cellStyle name="Comma 63 2 6 2" xfId="19257" xr:uid="{509C1893-9F67-413B-BDAA-4B81C4431A63}"/>
    <cellStyle name="Comma 63 2 7" xfId="19258" xr:uid="{C0B7B830-1B8C-4DE8-BFBA-97CF9FD42F45}"/>
    <cellStyle name="Comma 63 3" xfId="19259" xr:uid="{533B2BE6-DB06-4F8E-ADD8-08D72A579C91}"/>
    <cellStyle name="Comma 63 3 2" xfId="19260" xr:uid="{862D5028-DE0D-4660-86D5-4520FCBAAF69}"/>
    <cellStyle name="Comma 63 3 2 2" xfId="19261" xr:uid="{B2A686AA-34F8-45EA-B4A2-5A8EE57E6730}"/>
    <cellStyle name="Comma 63 3 2 2 2" xfId="19262" xr:uid="{1FD8B9C8-88B0-46BC-AF51-F139AB34CA24}"/>
    <cellStyle name="Comma 63 3 2 2 2 2" xfId="19263" xr:uid="{9E7B90AB-E400-4B71-AF24-F94173FCE32B}"/>
    <cellStyle name="Comma 63 3 2 2 2 2 2" xfId="19264" xr:uid="{B543FE22-754F-4172-A997-11C356C605FD}"/>
    <cellStyle name="Comma 63 3 2 2 2 3" xfId="19265" xr:uid="{B39B7749-3284-49C8-8575-87306158D0A2}"/>
    <cellStyle name="Comma 63 3 2 2 3" xfId="19266" xr:uid="{4360D663-83E9-4DF3-8D8A-7A063C8A97BA}"/>
    <cellStyle name="Comma 63 3 2 2 3 2" xfId="19267" xr:uid="{A2320AE9-CAE1-48DD-8FBE-CEBFA9C1A000}"/>
    <cellStyle name="Comma 63 3 2 2 4" xfId="19268" xr:uid="{9396A8BA-2481-47DA-8AAB-764CB6890514}"/>
    <cellStyle name="Comma 63 3 2 2 5" xfId="19269" xr:uid="{4C3B09DE-9649-4838-A10C-1A12FD799E54}"/>
    <cellStyle name="Comma 63 3 2 3" xfId="19270" xr:uid="{63AEE31E-173B-4486-8168-0A04B4545BD4}"/>
    <cellStyle name="Comma 63 3 2 3 2" xfId="19271" xr:uid="{DE90CE2F-BE3D-4BAF-8EEF-87B4F3CCC12A}"/>
    <cellStyle name="Comma 63 3 2 3 2 2" xfId="19272" xr:uid="{06E25025-053E-402E-BB56-C8D4E3B864EE}"/>
    <cellStyle name="Comma 63 3 2 3 3" xfId="19273" xr:uid="{73AAAC32-C2AF-466D-8C08-445EBF52E2F7}"/>
    <cellStyle name="Comma 63 3 2 4" xfId="19274" xr:uid="{AAAB14D2-57BE-4403-91A2-93253B64D243}"/>
    <cellStyle name="Comma 63 3 2 4 2" xfId="19275" xr:uid="{E4301A70-03E9-4B4F-A3A3-1023DDFCD08F}"/>
    <cellStyle name="Comma 63 3 2 5" xfId="19276" xr:uid="{4282CF56-5B74-44FE-98B1-8A7296D39883}"/>
    <cellStyle name="Comma 63 3 2 6" xfId="19277" xr:uid="{71A75798-885B-42EC-84C3-024108AB75E2}"/>
    <cellStyle name="Comma 63 3 3" xfId="19278" xr:uid="{64FF39FB-4618-4BE7-9A28-75BCAC3B11F6}"/>
    <cellStyle name="Comma 63 3 3 2" xfId="19279" xr:uid="{F534DEEF-43C3-4205-AED0-BB460CCFB1FD}"/>
    <cellStyle name="Comma 63 3 3 2 2" xfId="19280" xr:uid="{670CDA0D-CF24-4EF1-BABD-A969DB3F9D89}"/>
    <cellStyle name="Comma 63 3 3 2 2 2" xfId="19281" xr:uid="{E5BC4888-80CD-4ACB-BBDA-096E424557CF}"/>
    <cellStyle name="Comma 63 3 3 2 3" xfId="19282" xr:uid="{C6C4E5B1-DB07-4C0C-9160-94E342ACB11F}"/>
    <cellStyle name="Comma 63 3 3 3" xfId="19283" xr:uid="{65A8F51A-537B-452A-BD39-F0EFC97EA8AF}"/>
    <cellStyle name="Comma 63 3 3 3 2" xfId="19284" xr:uid="{CED3682C-5175-4A2F-AD67-6516EE1377ED}"/>
    <cellStyle name="Comma 63 3 3 4" xfId="19285" xr:uid="{AAA171B1-1058-4E94-9313-8263DA440587}"/>
    <cellStyle name="Comma 63 3 3 5" xfId="19286" xr:uid="{A3871BA1-484F-42A0-A241-F09913159F70}"/>
    <cellStyle name="Comma 63 3 4" xfId="19287" xr:uid="{7EA7C592-BA92-4E33-B6B5-9674074AE6DE}"/>
    <cellStyle name="Comma 63 3 4 2" xfId="19288" xr:uid="{4114FDA3-8B6D-4B9B-8E31-FDE1C3824336}"/>
    <cellStyle name="Comma 63 3 4 2 2" xfId="19289" xr:uid="{307F22BE-52C1-4A1B-90AA-772699BDC080}"/>
    <cellStyle name="Comma 63 3 4 3" xfId="19290" xr:uid="{32F72075-E150-43FB-81F3-632F3E2205D0}"/>
    <cellStyle name="Comma 63 3 4 4" xfId="19291" xr:uid="{26985A7B-667C-4D56-BC08-1EAA8F489F00}"/>
    <cellStyle name="Comma 63 3 5" xfId="19292" xr:uid="{6628F9FE-35EE-4209-B799-22B125DE28DE}"/>
    <cellStyle name="Comma 63 3 5 2" xfId="19293" xr:uid="{02004F13-11B8-42FF-A640-354B674E86A7}"/>
    <cellStyle name="Comma 63 3 6" xfId="19294" xr:uid="{35BE2EAD-BC89-448A-B2E2-A83457FC99CD}"/>
    <cellStyle name="Comma 63 3 6 2" xfId="19295" xr:uid="{365C9193-6886-46E7-84FC-6E17E3580A50}"/>
    <cellStyle name="Comma 63 3 7" xfId="19296" xr:uid="{1578E19F-3268-4AE5-BA22-FB834B57DA07}"/>
    <cellStyle name="Comma 63 4" xfId="19297" xr:uid="{DB08CA8A-16C5-4EA0-A3A4-FECC48739F7A}"/>
    <cellStyle name="Comma 63 4 2" xfId="19298" xr:uid="{AF378A83-5FE4-485D-A503-2FE3258228C1}"/>
    <cellStyle name="Comma 63 4 2 2" xfId="19299" xr:uid="{72E101C7-DBD7-4065-91C0-CDE91AFFF942}"/>
    <cellStyle name="Comma 63 4 2 2 2" xfId="19300" xr:uid="{5141D001-5825-43E9-8F98-8ADDF10D5888}"/>
    <cellStyle name="Comma 63 4 2 2 2 2" xfId="19301" xr:uid="{051EFC60-82BF-4736-B481-CD6EB00383BD}"/>
    <cellStyle name="Comma 63 4 2 2 3" xfId="19302" xr:uid="{3D673353-A742-499B-B94B-C20FF97D9A54}"/>
    <cellStyle name="Comma 63 4 2 3" xfId="19303" xr:uid="{429A1D59-88B6-450E-8666-0C508587232F}"/>
    <cellStyle name="Comma 63 4 2 3 2" xfId="19304" xr:uid="{06E8081E-270A-451D-9954-8FF01818252D}"/>
    <cellStyle name="Comma 63 4 2 4" xfId="19305" xr:uid="{33DE56DE-39F9-42E7-9EBA-760AA23E2824}"/>
    <cellStyle name="Comma 63 4 2 5" xfId="19306" xr:uid="{E9284120-1847-4192-B722-2833D941AEBE}"/>
    <cellStyle name="Comma 63 4 3" xfId="19307" xr:uid="{9ECA0325-91D3-4008-B37E-6CB8EAE1AC19}"/>
    <cellStyle name="Comma 63 4 3 2" xfId="19308" xr:uid="{B33565AA-A0BE-49A9-8C05-9771A20BEBD8}"/>
    <cellStyle name="Comma 63 4 3 2 2" xfId="19309" xr:uid="{6567A177-DCA7-44DA-BAF1-CD53C9BB285E}"/>
    <cellStyle name="Comma 63 4 3 3" xfId="19310" xr:uid="{4C019A90-5714-4C47-B9AD-AD057387A740}"/>
    <cellStyle name="Comma 63 4 4" xfId="19311" xr:uid="{4F93667D-F471-49EC-9DEE-9C5E7C2E24D8}"/>
    <cellStyle name="Comma 63 4 4 2" xfId="19312" xr:uid="{CA843E60-96D8-40CB-BE84-C58D4CCB8710}"/>
    <cellStyle name="Comma 63 4 5" xfId="19313" xr:uid="{DAA896FE-68AE-4C94-AA5A-5204D3042761}"/>
    <cellStyle name="Comma 63 4 6" xfId="19314" xr:uid="{3D524E49-5066-4304-BFFA-78DA49E157ED}"/>
    <cellStyle name="Comma 63 5" xfId="19315" xr:uid="{96DEF362-876D-424A-92E2-2B9FC3E1ED03}"/>
    <cellStyle name="Comma 63 5 2" xfId="19316" xr:uid="{B91F3635-2B28-4174-8127-94CC464982F1}"/>
    <cellStyle name="Comma 63 5 2 2" xfId="19317" xr:uid="{04A2DF1D-2BCA-4C20-8432-AFD05F7F528E}"/>
    <cellStyle name="Comma 63 5 2 2 2" xfId="19318" xr:uid="{EE75C929-EA80-4AA8-BE45-D22F997C7826}"/>
    <cellStyle name="Comma 63 5 2 3" xfId="19319" xr:uid="{653985A5-8C72-42CE-B8B9-1B710A5A7277}"/>
    <cellStyle name="Comma 63 5 3" xfId="19320" xr:uid="{89D1B2D7-7947-413B-A0F9-D5650925E276}"/>
    <cellStyle name="Comma 63 5 3 2" xfId="19321" xr:uid="{30D5DAE6-9BE7-4A28-AE2D-4517AE571392}"/>
    <cellStyle name="Comma 63 5 4" xfId="19322" xr:uid="{E102A36C-4478-4F91-9366-E106F59ED402}"/>
    <cellStyle name="Comma 63 5 5" xfId="19323" xr:uid="{34C56F5F-7E4D-47CF-A9EB-5C62E5284D66}"/>
    <cellStyle name="Comma 63 6" xfId="19324" xr:uid="{5615F0D0-E5F2-4160-B92F-D3B5F346FB9C}"/>
    <cellStyle name="Comma 63 6 2" xfId="19325" xr:uid="{DDBCB202-409F-4009-A8F8-344B44BDDA6A}"/>
    <cellStyle name="Comma 63 6 2 2" xfId="19326" xr:uid="{1CB69A7D-0E4A-4FCB-9F1F-D0FA7969FB45}"/>
    <cellStyle name="Comma 63 6 2 2 2" xfId="19327" xr:uid="{3B3DF074-3940-4C2E-9D05-FD99E6B2C42C}"/>
    <cellStyle name="Comma 63 6 2 3" xfId="19328" xr:uid="{C7A82BC2-7FC6-46BE-95B1-3C5456D25727}"/>
    <cellStyle name="Comma 63 6 3" xfId="19329" xr:uid="{E905A9A8-C157-449E-9E23-4601F251DC1D}"/>
    <cellStyle name="Comma 63 6 3 2" xfId="19330" xr:uid="{278D967D-1D61-4BA3-85E7-3B958E0D41A9}"/>
    <cellStyle name="Comma 63 6 4" xfId="19331" xr:uid="{3ADFAA71-8061-4A39-ABAA-BCCB1CA90901}"/>
    <cellStyle name="Comma 63 6 5" xfId="19332" xr:uid="{16CD2757-487D-4E25-AB86-65697C9E4C0F}"/>
    <cellStyle name="Comma 63 7" xfId="19333" xr:uid="{9C2E0D48-E4B2-463A-8FF2-E8C122E96238}"/>
    <cellStyle name="Comma 63 7 2" xfId="19334" xr:uid="{2DB2DAEA-827A-487E-8414-C3F1027FC02E}"/>
    <cellStyle name="Comma 63 7 2 2" xfId="19335" xr:uid="{E4E2C962-E19C-481C-8A65-BD396487277B}"/>
    <cellStyle name="Comma 63 7 3" xfId="19336" xr:uid="{BAC53EED-22CF-4A9D-847C-C6B82DD128A0}"/>
    <cellStyle name="Comma 63 7 4" xfId="19337" xr:uid="{9BBB30AA-D980-4D7D-8A65-19BE6A344B5F}"/>
    <cellStyle name="Comma 63 8" xfId="19338" xr:uid="{30397144-1D4E-42E2-B554-988C66C901F8}"/>
    <cellStyle name="Comma 63 8 2" xfId="19339" xr:uid="{FE759D03-2244-4DC7-925D-23DE461184B4}"/>
    <cellStyle name="Comma 63 9" xfId="19340" xr:uid="{2F5D54C4-1CA1-4D21-B7CD-10FBBA49BD94}"/>
    <cellStyle name="Comma 63 9 2" xfId="19341" xr:uid="{F64C4BBC-559B-42BC-ABAC-815BA9BCEAB6}"/>
    <cellStyle name="Comma 64" xfId="19342" xr:uid="{5BC70B87-B703-4369-957E-C613A5E74808}"/>
    <cellStyle name="Comma 64 10" xfId="19343" xr:uid="{9863BEA8-C858-4331-9FD2-5F41B1FE82ED}"/>
    <cellStyle name="Comma 64 2" xfId="19344" xr:uid="{B9936C4E-9E52-4863-8B37-82216D74B273}"/>
    <cellStyle name="Comma 64 2 2" xfId="19345" xr:uid="{745ADE27-40DD-4798-BBCE-805356FD8A32}"/>
    <cellStyle name="Comma 64 2 2 2" xfId="19346" xr:uid="{4E7DB4A6-BE39-47D7-92DD-8FF7067694B6}"/>
    <cellStyle name="Comma 64 2 2 2 2" xfId="19347" xr:uid="{C81961F8-2D07-48B0-8F72-5953DB72148D}"/>
    <cellStyle name="Comma 64 2 2 2 2 2" xfId="19348" xr:uid="{4C8ACCC3-12DF-4F77-9767-695B973EF870}"/>
    <cellStyle name="Comma 64 2 2 2 2 2 2" xfId="19349" xr:uid="{E56F55FB-37A0-4849-BC72-AF0EEE3E318D}"/>
    <cellStyle name="Comma 64 2 2 2 2 3" xfId="19350" xr:uid="{B932572D-59D2-4BC4-BBC9-B01A5B3A41A4}"/>
    <cellStyle name="Comma 64 2 2 2 3" xfId="19351" xr:uid="{8373FD0B-16DA-4E97-8EF6-2DB6FAE5C5D2}"/>
    <cellStyle name="Comma 64 2 2 2 3 2" xfId="19352" xr:uid="{28ADBF26-7268-4589-A605-826C454627BD}"/>
    <cellStyle name="Comma 64 2 2 2 4" xfId="19353" xr:uid="{6080D644-E12B-4801-821F-56FE5BBE2818}"/>
    <cellStyle name="Comma 64 2 2 2 5" xfId="19354" xr:uid="{8A8C211A-6675-4605-8648-A4CF6761F466}"/>
    <cellStyle name="Comma 64 2 2 3" xfId="19355" xr:uid="{5ABCB08F-BF6B-4DB4-B8FC-1CCF3278C41E}"/>
    <cellStyle name="Comma 64 2 2 3 2" xfId="19356" xr:uid="{1B35DFB9-8763-431F-9023-02039D3FF3D9}"/>
    <cellStyle name="Comma 64 2 2 3 2 2" xfId="19357" xr:uid="{D91BCEEC-AA7E-4C56-8149-DEA82EEEE73C}"/>
    <cellStyle name="Comma 64 2 2 3 3" xfId="19358" xr:uid="{329D000C-ACCF-45D9-B98B-339485667C4D}"/>
    <cellStyle name="Comma 64 2 2 4" xfId="19359" xr:uid="{C94EB2E4-CEB5-4E85-8FEF-DE4818711596}"/>
    <cellStyle name="Comma 64 2 2 4 2" xfId="19360" xr:uid="{57ADE982-3F69-4D89-B0C1-5D8465896C99}"/>
    <cellStyle name="Comma 64 2 2 5" xfId="19361" xr:uid="{5745E54A-5200-428A-AC05-C398C5B583BE}"/>
    <cellStyle name="Comma 64 2 2 6" xfId="19362" xr:uid="{33BBB451-FE05-412E-B7BF-AB65C2E45415}"/>
    <cellStyle name="Comma 64 2 3" xfId="19363" xr:uid="{5863B2C1-35FC-4D96-BED3-A38F600EED90}"/>
    <cellStyle name="Comma 64 2 3 2" xfId="19364" xr:uid="{6E2CC7AF-B45D-4AC2-A58C-882830650AB4}"/>
    <cellStyle name="Comma 64 2 3 2 2" xfId="19365" xr:uid="{39A8A29F-B2F5-4934-A350-9D51835CFAE4}"/>
    <cellStyle name="Comma 64 2 3 2 2 2" xfId="19366" xr:uid="{02CDDD14-3536-44B5-B7D1-121C1F32468E}"/>
    <cellStyle name="Comma 64 2 3 2 3" xfId="19367" xr:uid="{4BB4C615-05C4-46D0-8368-179401E751EA}"/>
    <cellStyle name="Comma 64 2 3 3" xfId="19368" xr:uid="{66A6EB9B-77FE-4368-A1BF-8604E8C7D4FD}"/>
    <cellStyle name="Comma 64 2 3 3 2" xfId="19369" xr:uid="{26CE4C71-C2B9-445F-9B6E-6E2B261596CB}"/>
    <cellStyle name="Comma 64 2 3 4" xfId="19370" xr:uid="{570518AC-5793-4DD8-A6DB-69EA115011A6}"/>
    <cellStyle name="Comma 64 2 3 5" xfId="19371" xr:uid="{C8879EA3-54B4-41D9-AE80-F0BAC82964AE}"/>
    <cellStyle name="Comma 64 2 4" xfId="19372" xr:uid="{B0714216-3B3B-40B6-85F9-40B916C28B8A}"/>
    <cellStyle name="Comma 64 2 4 2" xfId="19373" xr:uid="{AA64F940-1ABA-42A2-8686-22D77356F178}"/>
    <cellStyle name="Comma 64 2 4 2 2" xfId="19374" xr:uid="{62993CC6-7C39-44BB-871E-665D8A3117FD}"/>
    <cellStyle name="Comma 64 2 4 3" xfId="19375" xr:uid="{1FC1BA0D-ED27-4AF6-BBDE-02ACDCC5AB44}"/>
    <cellStyle name="Comma 64 2 4 4" xfId="19376" xr:uid="{9072567A-B9C6-4931-95E5-7B248F3EADB4}"/>
    <cellStyle name="Comma 64 2 5" xfId="19377" xr:uid="{7CF535E2-A888-4899-9C8D-017A40868746}"/>
    <cellStyle name="Comma 64 2 5 2" xfId="19378" xr:uid="{73087C87-CB7E-46E6-A028-55B5AEDF67B8}"/>
    <cellStyle name="Comma 64 2 6" xfId="19379" xr:uid="{DC597098-491F-4614-AA7B-D58D02DB83B3}"/>
    <cellStyle name="Comma 64 2 6 2" xfId="19380" xr:uid="{A961A45C-FB6E-491C-ADBA-AC00E8F226AD}"/>
    <cellStyle name="Comma 64 2 7" xfId="19381" xr:uid="{831F1AF7-4A94-49D7-B1F1-1C20AF27DFBD}"/>
    <cellStyle name="Comma 64 3" xfId="19382" xr:uid="{AE893770-D8A3-4892-9E60-928BC067FE2B}"/>
    <cellStyle name="Comma 64 3 2" xfId="19383" xr:uid="{EB005131-43AF-40FB-9CEE-B2732C1DCB47}"/>
    <cellStyle name="Comma 64 3 2 2" xfId="19384" xr:uid="{8D432C22-6E9E-4DA9-8F25-B94DCC2BE177}"/>
    <cellStyle name="Comma 64 3 2 2 2" xfId="19385" xr:uid="{2E05EE23-1469-4F51-B50B-8B0CCC38C4A5}"/>
    <cellStyle name="Comma 64 3 2 2 2 2" xfId="19386" xr:uid="{F31FE2B6-2CD3-4C8E-9935-1728FEFCDA4F}"/>
    <cellStyle name="Comma 64 3 2 2 2 2 2" xfId="19387" xr:uid="{047E2341-9A48-47D5-B4F0-A09C7FBCA479}"/>
    <cellStyle name="Comma 64 3 2 2 2 3" xfId="19388" xr:uid="{09DE4791-8C4B-4631-B7DF-DD176707EF9E}"/>
    <cellStyle name="Comma 64 3 2 2 3" xfId="19389" xr:uid="{833D6B7C-E062-4A6E-9A05-ED08AD41129B}"/>
    <cellStyle name="Comma 64 3 2 2 3 2" xfId="19390" xr:uid="{8A41763A-8096-403A-945E-8CAFB179DC74}"/>
    <cellStyle name="Comma 64 3 2 2 4" xfId="19391" xr:uid="{49055DF0-FADA-4056-9844-66C0EB0E6681}"/>
    <cellStyle name="Comma 64 3 2 2 5" xfId="19392" xr:uid="{5FEE31E0-3E57-4D78-AABD-D6FF9DC8D5A6}"/>
    <cellStyle name="Comma 64 3 2 3" xfId="19393" xr:uid="{41A1CAF8-38D9-48B3-80B4-F54DE0C3EE7D}"/>
    <cellStyle name="Comma 64 3 2 3 2" xfId="19394" xr:uid="{126D8175-5553-4CB2-908E-DF5AD85DB7E2}"/>
    <cellStyle name="Comma 64 3 2 3 2 2" xfId="19395" xr:uid="{45970035-BC6A-4D41-BE1E-C387E0F0E6D0}"/>
    <cellStyle name="Comma 64 3 2 3 3" xfId="19396" xr:uid="{90258552-9363-46CD-B661-DD05DEBAC976}"/>
    <cellStyle name="Comma 64 3 2 4" xfId="19397" xr:uid="{5BC634E6-8526-49AC-95B8-2B9C36D84592}"/>
    <cellStyle name="Comma 64 3 2 4 2" xfId="19398" xr:uid="{9F012141-63CB-403C-9CFD-34AA8241AE1E}"/>
    <cellStyle name="Comma 64 3 2 5" xfId="19399" xr:uid="{21A8DDE2-1116-452D-8E6E-EC0950485AFC}"/>
    <cellStyle name="Comma 64 3 2 6" xfId="19400" xr:uid="{13F0BE84-575D-4E45-8126-B510C1ADBB1D}"/>
    <cellStyle name="Comma 64 3 3" xfId="19401" xr:uid="{E9C8CEEF-548E-4651-AFB9-BA9C07480372}"/>
    <cellStyle name="Comma 64 3 3 2" xfId="19402" xr:uid="{D0D1B147-4D36-47DE-9436-2CF3AF84BBB5}"/>
    <cellStyle name="Comma 64 3 3 2 2" xfId="19403" xr:uid="{30C52237-C4DB-4FEF-BA33-777F2CD1FD63}"/>
    <cellStyle name="Comma 64 3 3 2 2 2" xfId="19404" xr:uid="{B28289C4-E873-411F-B436-81D8042A4B91}"/>
    <cellStyle name="Comma 64 3 3 2 3" xfId="19405" xr:uid="{52B5D733-26B6-42B5-A56A-79A1C6C47132}"/>
    <cellStyle name="Comma 64 3 3 3" xfId="19406" xr:uid="{5AFFD119-3306-4955-B5E6-AD5C2F5D82E0}"/>
    <cellStyle name="Comma 64 3 3 3 2" xfId="19407" xr:uid="{FF4593F5-A2CC-4870-AFE8-6D8FFF112F4A}"/>
    <cellStyle name="Comma 64 3 3 4" xfId="19408" xr:uid="{EDCFCE51-41DA-4704-B72D-FE98617D3664}"/>
    <cellStyle name="Comma 64 3 3 5" xfId="19409" xr:uid="{7858B568-DECE-4FFD-A0A9-0C7E10E5A5EE}"/>
    <cellStyle name="Comma 64 3 4" xfId="19410" xr:uid="{9126FA85-C3D7-49DD-86D5-0C36A841A3E2}"/>
    <cellStyle name="Comma 64 3 4 2" xfId="19411" xr:uid="{149AC952-0C14-449F-A376-DD794CFB4C66}"/>
    <cellStyle name="Comma 64 3 4 2 2" xfId="19412" xr:uid="{C3462898-097B-4669-ACFC-11C4C9A49260}"/>
    <cellStyle name="Comma 64 3 4 3" xfId="19413" xr:uid="{51E598AB-D4AF-4627-AA27-21F12F645D59}"/>
    <cellStyle name="Comma 64 3 4 4" xfId="19414" xr:uid="{01A47332-94DE-40F5-9AEE-B6B06B05CD43}"/>
    <cellStyle name="Comma 64 3 5" xfId="19415" xr:uid="{572A664C-D941-4793-A005-2F3535D65B85}"/>
    <cellStyle name="Comma 64 3 5 2" xfId="19416" xr:uid="{D021B728-0FE5-42F3-B82D-CC36E29A6CDB}"/>
    <cellStyle name="Comma 64 3 6" xfId="19417" xr:uid="{B18A516D-CA1C-4B6C-B8AD-E4EAB7E6812E}"/>
    <cellStyle name="Comma 64 3 6 2" xfId="19418" xr:uid="{E8E6B603-4229-416C-8037-4A56EC481A84}"/>
    <cellStyle name="Comma 64 3 7" xfId="19419" xr:uid="{228C8E00-5C6E-482D-915D-FB63A6F3A909}"/>
    <cellStyle name="Comma 64 4" xfId="19420" xr:uid="{604B3417-1B64-43C8-AB2B-4ED8D459E497}"/>
    <cellStyle name="Comma 64 4 2" xfId="19421" xr:uid="{2C6D8298-D215-456A-9BB0-418B89019916}"/>
    <cellStyle name="Comma 64 4 2 2" xfId="19422" xr:uid="{DDC9EBF9-16BF-4E6C-A76F-F3CB9FB37015}"/>
    <cellStyle name="Comma 64 4 2 2 2" xfId="19423" xr:uid="{2EFE960B-69D9-443D-9DF5-1280616F9849}"/>
    <cellStyle name="Comma 64 4 2 2 2 2" xfId="19424" xr:uid="{70AFDCAD-8461-4A7B-8EA0-3FB46C7175FB}"/>
    <cellStyle name="Comma 64 4 2 2 3" xfId="19425" xr:uid="{C99EC221-9C5A-443E-B62A-63F9C8AFB6AF}"/>
    <cellStyle name="Comma 64 4 2 3" xfId="19426" xr:uid="{B9EF9FDE-63F0-4AB8-A976-8E4A49A75C88}"/>
    <cellStyle name="Comma 64 4 2 3 2" xfId="19427" xr:uid="{739D84FE-224B-4D3B-8A98-98AEB400D69D}"/>
    <cellStyle name="Comma 64 4 2 4" xfId="19428" xr:uid="{5488324E-89EB-4507-A40D-AF52FB81E9B9}"/>
    <cellStyle name="Comma 64 4 2 5" xfId="19429" xr:uid="{C6FD041F-EC39-4C79-BA5C-E16CB64E3802}"/>
    <cellStyle name="Comma 64 4 3" xfId="19430" xr:uid="{A2290B64-E5D4-4B94-BC2E-6FC8B5B1EBBA}"/>
    <cellStyle name="Comma 64 4 3 2" xfId="19431" xr:uid="{A1A4297B-1EF8-48EB-BA12-2AE45B41D268}"/>
    <cellStyle name="Comma 64 4 3 2 2" xfId="19432" xr:uid="{97932984-E2E1-4AAF-803B-0E3D182D4FD7}"/>
    <cellStyle name="Comma 64 4 3 3" xfId="19433" xr:uid="{DC4DFE39-F6C5-4F69-8901-2AAB72E71768}"/>
    <cellStyle name="Comma 64 4 4" xfId="19434" xr:uid="{EC43A605-3BB7-483C-ADDD-3A7B0B98FE30}"/>
    <cellStyle name="Comma 64 4 4 2" xfId="19435" xr:uid="{7D088178-FC3D-443C-B920-E7C0D5F1DB33}"/>
    <cellStyle name="Comma 64 4 5" xfId="19436" xr:uid="{53CAFE61-697B-440D-8989-4ED4AFC0D339}"/>
    <cellStyle name="Comma 64 4 6" xfId="19437" xr:uid="{69C48A40-7439-4BC2-A4ED-98D901FF248E}"/>
    <cellStyle name="Comma 64 5" xfId="19438" xr:uid="{DB2CF428-5634-467A-9D3D-0EC0AC51B907}"/>
    <cellStyle name="Comma 64 5 2" xfId="19439" xr:uid="{053883DB-37CE-45E0-9CD6-9EAB56DEE00A}"/>
    <cellStyle name="Comma 64 5 2 2" xfId="19440" xr:uid="{21A437BA-2DFC-4F90-AE16-17C7C952798B}"/>
    <cellStyle name="Comma 64 5 2 2 2" xfId="19441" xr:uid="{AD7F54CF-25B4-4443-AB2A-3A079F061345}"/>
    <cellStyle name="Comma 64 5 2 3" xfId="19442" xr:uid="{6F25BE9C-D7B9-439E-9F30-FCB18F6E1852}"/>
    <cellStyle name="Comma 64 5 3" xfId="19443" xr:uid="{2076EDC5-43FB-4D11-A1A4-33FE8E2294A5}"/>
    <cellStyle name="Comma 64 5 3 2" xfId="19444" xr:uid="{2DF36F3E-CD5A-432F-8260-85BDE3222F1C}"/>
    <cellStyle name="Comma 64 5 4" xfId="19445" xr:uid="{3DABD9F2-7C07-45FD-BDE8-BCB29E38C408}"/>
    <cellStyle name="Comma 64 5 5" xfId="19446" xr:uid="{8C36A21D-07D3-448D-89E1-DBA0AD7E40F6}"/>
    <cellStyle name="Comma 64 6" xfId="19447" xr:uid="{E45277A7-2B48-4D9D-A12B-3661DD0BFCE9}"/>
    <cellStyle name="Comma 64 6 2" xfId="19448" xr:uid="{30F1A976-5C75-46D8-8CBD-55EE1376E690}"/>
    <cellStyle name="Comma 64 6 2 2" xfId="19449" xr:uid="{F2A8BB00-DD96-4C9E-B247-A45E7C81298C}"/>
    <cellStyle name="Comma 64 6 2 2 2" xfId="19450" xr:uid="{092FD526-7788-4651-A2F1-A6EB0A29D318}"/>
    <cellStyle name="Comma 64 6 2 3" xfId="19451" xr:uid="{E6B70595-D3BE-48D7-98B7-DC4947434AD8}"/>
    <cellStyle name="Comma 64 6 3" xfId="19452" xr:uid="{5D362C50-E08A-456E-BBFF-3DC5F5CC23F2}"/>
    <cellStyle name="Comma 64 6 3 2" xfId="19453" xr:uid="{64C6218E-6049-406D-B258-CDE7F63FAC7B}"/>
    <cellStyle name="Comma 64 6 4" xfId="19454" xr:uid="{19CD0AA0-58AE-4B29-940F-BC79D2290EF9}"/>
    <cellStyle name="Comma 64 6 5" xfId="19455" xr:uid="{F932064B-9FBD-474F-A201-8A0C1ED25CEF}"/>
    <cellStyle name="Comma 64 7" xfId="19456" xr:uid="{CB96939F-580A-4EC1-97C1-4C5A9A303C9D}"/>
    <cellStyle name="Comma 64 7 2" xfId="19457" xr:uid="{EAACAA76-2AE2-4830-911C-F93B2AA50022}"/>
    <cellStyle name="Comma 64 7 2 2" xfId="19458" xr:uid="{95E7F9AF-8AA3-4F45-AEDC-EB9A21C31783}"/>
    <cellStyle name="Comma 64 7 3" xfId="19459" xr:uid="{C80B7B99-5F15-4B2B-BF09-0F40B1B006C1}"/>
    <cellStyle name="Comma 64 7 4" xfId="19460" xr:uid="{D88009BD-38A9-4786-8C36-728F96D7FF42}"/>
    <cellStyle name="Comma 64 8" xfId="19461" xr:uid="{2C863609-F6C4-41A3-9392-1A52395347A7}"/>
    <cellStyle name="Comma 64 8 2" xfId="19462" xr:uid="{2008A0C8-1257-4D4D-B7E8-E52C658FDB1F}"/>
    <cellStyle name="Comma 64 9" xfId="19463" xr:uid="{00A3718B-3060-4F0A-B1A3-92ECDC465E05}"/>
    <cellStyle name="Comma 64 9 2" xfId="19464" xr:uid="{EF0200A3-1226-48BD-9EBF-B64A07FA0282}"/>
    <cellStyle name="Comma 65" xfId="19465" xr:uid="{8A2FD59B-2A86-468F-BAA1-3A4BE252457B}"/>
    <cellStyle name="Comma 65 10" xfId="19466" xr:uid="{D3C1A9D1-F43B-4DFD-8896-8B1BB3E53E50}"/>
    <cellStyle name="Comma 65 2" xfId="19467" xr:uid="{C7788100-3793-4CA6-BB16-2B2E55FC347C}"/>
    <cellStyle name="Comma 65 2 2" xfId="19468" xr:uid="{5EE0C473-62C7-446C-BCA4-790C0A9821C1}"/>
    <cellStyle name="Comma 65 2 2 2" xfId="19469" xr:uid="{3CFA7AE5-FC95-4D2C-84DC-DF7CFF0F73B4}"/>
    <cellStyle name="Comma 65 2 2 2 2" xfId="19470" xr:uid="{BFDF5810-FB82-4126-8F6D-E3793B1C1608}"/>
    <cellStyle name="Comma 65 2 2 2 2 2" xfId="19471" xr:uid="{CDB34749-AFE3-4A51-8BF8-7A11039E74FB}"/>
    <cellStyle name="Comma 65 2 2 2 2 2 2" xfId="19472" xr:uid="{6B604F3D-E9FD-49C6-8DA7-8F9352551E7B}"/>
    <cellStyle name="Comma 65 2 2 2 2 3" xfId="19473" xr:uid="{9F228D16-7B41-4AE7-98EC-BE6F2B351DAE}"/>
    <cellStyle name="Comma 65 2 2 2 3" xfId="19474" xr:uid="{01ECEAED-F362-444B-A75C-8BCBA8B764C9}"/>
    <cellStyle name="Comma 65 2 2 2 3 2" xfId="19475" xr:uid="{9D263094-E9CD-41B5-A7A1-66F4CB5C51E2}"/>
    <cellStyle name="Comma 65 2 2 2 4" xfId="19476" xr:uid="{EB2B47C2-D890-4B6E-A168-D7F561119AF6}"/>
    <cellStyle name="Comma 65 2 2 2 5" xfId="19477" xr:uid="{78BC11EB-B547-4283-ABF3-E2C3D2374951}"/>
    <cellStyle name="Comma 65 2 2 3" xfId="19478" xr:uid="{D6203B5B-3534-44DD-B531-9FA92FC30FCA}"/>
    <cellStyle name="Comma 65 2 2 3 2" xfId="19479" xr:uid="{046B61B1-63E6-492A-8235-CC0D90BF1E50}"/>
    <cellStyle name="Comma 65 2 2 3 2 2" xfId="19480" xr:uid="{1E815A3A-73E2-4ABC-B7EA-DA141509A6F3}"/>
    <cellStyle name="Comma 65 2 2 3 3" xfId="19481" xr:uid="{8700065A-198C-4F4F-8478-D27FCA6CAE2F}"/>
    <cellStyle name="Comma 65 2 2 4" xfId="19482" xr:uid="{0B4CDBD3-AEB8-46D0-9D7E-8270EDB86CAC}"/>
    <cellStyle name="Comma 65 2 2 4 2" xfId="19483" xr:uid="{B2564664-B4A8-4201-A0C6-1317D3BFB15C}"/>
    <cellStyle name="Comma 65 2 2 5" xfId="19484" xr:uid="{781413AE-87E4-42D9-8620-ECBA0E8717AE}"/>
    <cellStyle name="Comma 65 2 2 6" xfId="19485" xr:uid="{088D22CE-E4BB-4E5B-AACE-B578BC13D4EF}"/>
    <cellStyle name="Comma 65 2 3" xfId="19486" xr:uid="{18BA6A96-D3B4-4339-83E7-049DCC108A5A}"/>
    <cellStyle name="Comma 65 2 3 2" xfId="19487" xr:uid="{D21399A2-65AC-4765-9744-DC11A2FD3F48}"/>
    <cellStyle name="Comma 65 2 3 2 2" xfId="19488" xr:uid="{5D52DD9E-0980-4543-8F6D-972BAF5AF1E9}"/>
    <cellStyle name="Comma 65 2 3 2 2 2" xfId="19489" xr:uid="{2B39DD4B-24D6-421F-8760-8B36F1E4717A}"/>
    <cellStyle name="Comma 65 2 3 2 3" xfId="19490" xr:uid="{F60E9F1F-386D-4BD8-8C99-43FBB65A3687}"/>
    <cellStyle name="Comma 65 2 3 3" xfId="19491" xr:uid="{D668FF7A-4858-4A21-B956-90CC9F9A9A24}"/>
    <cellStyle name="Comma 65 2 3 3 2" xfId="19492" xr:uid="{5A278664-0A34-45C5-BECE-D19A226C37BE}"/>
    <cellStyle name="Comma 65 2 3 4" xfId="19493" xr:uid="{73875B6D-7BC9-446F-84AC-966888C409EA}"/>
    <cellStyle name="Comma 65 2 3 5" xfId="19494" xr:uid="{3C46444A-A80C-4B37-8AC5-42F52D883378}"/>
    <cellStyle name="Comma 65 2 4" xfId="19495" xr:uid="{D66F928A-35BD-41CA-9ED0-75B89C0E24C0}"/>
    <cellStyle name="Comma 65 2 4 2" xfId="19496" xr:uid="{667F1EF3-6DDA-435B-8F38-DA89DF2E94F6}"/>
    <cellStyle name="Comma 65 2 4 2 2" xfId="19497" xr:uid="{893A8E1B-FA38-4A99-9181-A5131E3EC3DD}"/>
    <cellStyle name="Comma 65 2 4 3" xfId="19498" xr:uid="{8F5BFF5D-4B02-4BA3-A323-E8FF156CF2EA}"/>
    <cellStyle name="Comma 65 2 4 4" xfId="19499" xr:uid="{E0E25C82-C72C-445E-8A5D-6971E9B36131}"/>
    <cellStyle name="Comma 65 2 5" xfId="19500" xr:uid="{2A4FFA68-0A84-4174-AEB1-9D0EF862FD64}"/>
    <cellStyle name="Comma 65 2 5 2" xfId="19501" xr:uid="{55B12020-B1BB-40EE-9BED-71F967710D60}"/>
    <cellStyle name="Comma 65 2 6" xfId="19502" xr:uid="{5989BF09-388A-48CD-9BDF-BD6812CD20FB}"/>
    <cellStyle name="Comma 65 2 6 2" xfId="19503" xr:uid="{F65C1842-8D63-431D-8524-25DE0CF7885F}"/>
    <cellStyle name="Comma 65 2 7" xfId="19504" xr:uid="{E58BA2C8-BC93-45A8-A73A-AE55BE1FA7BF}"/>
    <cellStyle name="Comma 65 3" xfId="19505" xr:uid="{EF30DBAB-0FC7-4BEC-A83D-F2D6E73A5B3D}"/>
    <cellStyle name="Comma 65 3 2" xfId="19506" xr:uid="{14886D4C-7CB5-4026-9540-65D07B66F71F}"/>
    <cellStyle name="Comma 65 3 2 2" xfId="19507" xr:uid="{5D9F3C95-5D7C-45BF-AA00-8B7DD58976E7}"/>
    <cellStyle name="Comma 65 3 2 2 2" xfId="19508" xr:uid="{9838FBA1-A047-4535-A2FA-8BB8F4C47829}"/>
    <cellStyle name="Comma 65 3 2 2 2 2" xfId="19509" xr:uid="{0EAB863D-93DC-4EF4-8B07-A1873DDC4405}"/>
    <cellStyle name="Comma 65 3 2 2 2 2 2" xfId="19510" xr:uid="{280FBB14-6F61-4ECA-B787-13340E078A24}"/>
    <cellStyle name="Comma 65 3 2 2 2 3" xfId="19511" xr:uid="{07D87EF4-59FB-40A6-83C1-BE8EC6F58E36}"/>
    <cellStyle name="Comma 65 3 2 2 3" xfId="19512" xr:uid="{6BA175B8-DC6E-4921-B4B9-9EB3CFF968F9}"/>
    <cellStyle name="Comma 65 3 2 2 3 2" xfId="19513" xr:uid="{95F548F6-3202-4001-AFC3-0EDD5E9AB211}"/>
    <cellStyle name="Comma 65 3 2 2 4" xfId="19514" xr:uid="{2185AC4C-23D2-4F0E-9614-DDBFB740EC59}"/>
    <cellStyle name="Comma 65 3 2 2 5" xfId="19515" xr:uid="{B47B733A-DF31-420F-B88C-4CCBF65CEB69}"/>
    <cellStyle name="Comma 65 3 2 3" xfId="19516" xr:uid="{72EA5DE3-9AE4-42AE-ABB8-165C85A0CA63}"/>
    <cellStyle name="Comma 65 3 2 3 2" xfId="19517" xr:uid="{9AAD89A6-22BB-4CD5-BAF4-9EECF873479D}"/>
    <cellStyle name="Comma 65 3 2 3 2 2" xfId="19518" xr:uid="{B4CE0845-7824-48B2-A4D1-72DF6F8B5012}"/>
    <cellStyle name="Comma 65 3 2 3 3" xfId="19519" xr:uid="{8C8FF2D3-8639-467B-82BB-DA97DE9A97A0}"/>
    <cellStyle name="Comma 65 3 2 4" xfId="19520" xr:uid="{35892325-6FB3-40DB-BF24-E7F6AD96B9A5}"/>
    <cellStyle name="Comma 65 3 2 4 2" xfId="19521" xr:uid="{AF6A7477-4054-4836-AB6E-A205BCFEF382}"/>
    <cellStyle name="Comma 65 3 2 5" xfId="19522" xr:uid="{75467E60-D235-42C1-B4B3-E4FFA91EF47B}"/>
    <cellStyle name="Comma 65 3 2 6" xfId="19523" xr:uid="{1A228351-F124-4648-947D-73AE57256C2B}"/>
    <cellStyle name="Comma 65 3 3" xfId="19524" xr:uid="{F3F57136-421C-4908-BD58-2F2E0682018D}"/>
    <cellStyle name="Comma 65 3 3 2" xfId="19525" xr:uid="{B7B89B1A-CBC4-42C5-9900-3BB86BD5C64C}"/>
    <cellStyle name="Comma 65 3 3 2 2" xfId="19526" xr:uid="{86BD7441-FC05-42D3-9BE7-FD32327F271F}"/>
    <cellStyle name="Comma 65 3 3 2 2 2" xfId="19527" xr:uid="{437DB5E7-A639-4432-9ABA-8999D8D813EE}"/>
    <cellStyle name="Comma 65 3 3 2 3" xfId="19528" xr:uid="{67D5D575-5395-49BC-B9B4-FAA6EBCEA775}"/>
    <cellStyle name="Comma 65 3 3 3" xfId="19529" xr:uid="{57BEB29E-F3E7-4576-875F-3A42182A1F87}"/>
    <cellStyle name="Comma 65 3 3 3 2" xfId="19530" xr:uid="{36F66BC7-5B7A-422D-84EC-6D3F749F2237}"/>
    <cellStyle name="Comma 65 3 3 4" xfId="19531" xr:uid="{7AD2BCA2-62A0-4635-8834-6F42234A341F}"/>
    <cellStyle name="Comma 65 3 3 5" xfId="19532" xr:uid="{418154FD-339C-4541-B3FB-4F9A901F79C3}"/>
    <cellStyle name="Comma 65 3 4" xfId="19533" xr:uid="{E224F6F6-684D-4A44-84BA-83F5FDE010B6}"/>
    <cellStyle name="Comma 65 3 4 2" xfId="19534" xr:uid="{27558371-F8EC-4F7E-A830-2EC3D48C84A5}"/>
    <cellStyle name="Comma 65 3 4 2 2" xfId="19535" xr:uid="{F725A6C7-52F1-4E22-8EDB-7909FC598FF0}"/>
    <cellStyle name="Comma 65 3 4 3" xfId="19536" xr:uid="{C239558A-F807-4C6B-BC15-42D10A6FFC33}"/>
    <cellStyle name="Comma 65 3 4 4" xfId="19537" xr:uid="{3E329F94-81F7-4537-BF23-66D35AD57CB9}"/>
    <cellStyle name="Comma 65 3 5" xfId="19538" xr:uid="{C143179A-9BA7-4EA8-A762-28FFC3C12389}"/>
    <cellStyle name="Comma 65 3 5 2" xfId="19539" xr:uid="{70DA2C93-1F0F-4248-B20D-DD2C06DE3BE6}"/>
    <cellStyle name="Comma 65 3 6" xfId="19540" xr:uid="{5979FE6B-CFAF-46F4-9C6E-D35B6ECF447B}"/>
    <cellStyle name="Comma 65 3 6 2" xfId="19541" xr:uid="{75A82A32-CD46-42C9-87BE-D6C64960A448}"/>
    <cellStyle name="Comma 65 3 7" xfId="19542" xr:uid="{E353905E-6530-4C61-88FD-3DDC3406B73E}"/>
    <cellStyle name="Comma 65 4" xfId="19543" xr:uid="{9542D67E-5A80-497E-BEBE-FDCAB9891D6D}"/>
    <cellStyle name="Comma 65 4 2" xfId="19544" xr:uid="{5504C3D7-CAC2-4E8F-A596-9067137B5177}"/>
    <cellStyle name="Comma 65 4 2 2" xfId="19545" xr:uid="{39473CDF-42A4-4318-889A-03B6DB1B0C92}"/>
    <cellStyle name="Comma 65 4 2 2 2" xfId="19546" xr:uid="{9C73FF02-55A4-41B8-85A4-325D3833AE9B}"/>
    <cellStyle name="Comma 65 4 2 2 2 2" xfId="19547" xr:uid="{F71870DB-E928-44AF-AF0D-9EC83D2F9E57}"/>
    <cellStyle name="Comma 65 4 2 2 3" xfId="19548" xr:uid="{7521FD41-393D-4DAB-9D51-5ED23960F114}"/>
    <cellStyle name="Comma 65 4 2 3" xfId="19549" xr:uid="{2EB2A231-6169-4303-AED6-851ED0B72CC9}"/>
    <cellStyle name="Comma 65 4 2 3 2" xfId="19550" xr:uid="{84281250-40B0-40D3-B7DE-B2FD964371F3}"/>
    <cellStyle name="Comma 65 4 2 4" xfId="19551" xr:uid="{E7CFE0E2-D022-4704-BB59-F19FD3C82439}"/>
    <cellStyle name="Comma 65 4 2 5" xfId="19552" xr:uid="{C4485F4B-AF70-4D51-B820-AFFC027FF8BD}"/>
    <cellStyle name="Comma 65 4 3" xfId="19553" xr:uid="{FFF213D6-7D29-4673-8BF4-250276D29DC4}"/>
    <cellStyle name="Comma 65 4 3 2" xfId="19554" xr:uid="{C0CD993C-8735-4511-B4E6-0FD718E52717}"/>
    <cellStyle name="Comma 65 4 3 2 2" xfId="19555" xr:uid="{A2D3FB15-2755-4477-B1A7-122A8ADB12AC}"/>
    <cellStyle name="Comma 65 4 3 3" xfId="19556" xr:uid="{DBF4A4F1-F433-420B-9AB4-AD71900D8D19}"/>
    <cellStyle name="Comma 65 4 4" xfId="19557" xr:uid="{F8DE2FEF-FED3-4BCB-9688-06B6AD42F23D}"/>
    <cellStyle name="Comma 65 4 4 2" xfId="19558" xr:uid="{59BE354C-0F79-4F27-9033-5B2B765F77BB}"/>
    <cellStyle name="Comma 65 4 5" xfId="19559" xr:uid="{D3B64DF8-6400-4EBB-8B14-DF8720056518}"/>
    <cellStyle name="Comma 65 4 6" xfId="19560" xr:uid="{3E941A20-9C17-43E4-AA52-37575070F374}"/>
    <cellStyle name="Comma 65 5" xfId="19561" xr:uid="{D46FBC1B-C563-4613-97C5-1DC9E74A143C}"/>
    <cellStyle name="Comma 65 5 2" xfId="19562" xr:uid="{74C37CCB-4525-471C-A3A3-FB1C2FA438A1}"/>
    <cellStyle name="Comma 65 5 2 2" xfId="19563" xr:uid="{CE109780-0499-4245-8DED-A52C12F0B9D8}"/>
    <cellStyle name="Comma 65 5 2 2 2" xfId="19564" xr:uid="{B1A8EA01-643B-438D-976B-B48AF3301F5D}"/>
    <cellStyle name="Comma 65 5 2 3" xfId="19565" xr:uid="{A39F1661-4B7F-4FB1-B6EF-5B093C5F310A}"/>
    <cellStyle name="Comma 65 5 3" xfId="19566" xr:uid="{2E8215A2-82CD-48AC-AC7E-5854CA7EF1D7}"/>
    <cellStyle name="Comma 65 5 3 2" xfId="19567" xr:uid="{DA50C5E2-AC2A-4C78-BAC1-818727F5C284}"/>
    <cellStyle name="Comma 65 5 4" xfId="19568" xr:uid="{2EA9D31E-A01A-4EDF-9F87-05A5B685017A}"/>
    <cellStyle name="Comma 65 5 5" xfId="19569" xr:uid="{27BED54A-0075-44D2-8BCC-D91D267DFE9C}"/>
    <cellStyle name="Comma 65 6" xfId="19570" xr:uid="{F5B8AC56-986E-4962-B405-07A07A697CA7}"/>
    <cellStyle name="Comma 65 6 2" xfId="19571" xr:uid="{53E132EA-F7FD-4533-B49F-6F776CE8A378}"/>
    <cellStyle name="Comma 65 6 2 2" xfId="19572" xr:uid="{EBFCE2F5-4BD1-4786-BF35-2A4F3D9E479B}"/>
    <cellStyle name="Comma 65 6 2 2 2" xfId="19573" xr:uid="{9FEDBF94-5656-4209-8875-69B88E73AAEC}"/>
    <cellStyle name="Comma 65 6 2 3" xfId="19574" xr:uid="{328349A5-1FD8-4503-A80B-AE89CA6B562A}"/>
    <cellStyle name="Comma 65 6 3" xfId="19575" xr:uid="{8934D45C-A215-43EF-B978-A48C6F5AA1B0}"/>
    <cellStyle name="Comma 65 6 3 2" xfId="19576" xr:uid="{062F306F-371E-4836-BBC1-EB10A248F874}"/>
    <cellStyle name="Comma 65 6 4" xfId="19577" xr:uid="{0566F8E6-2A21-4C8F-AFA7-8083538A9461}"/>
    <cellStyle name="Comma 65 6 5" xfId="19578" xr:uid="{FE17ACC0-C32A-440E-9A74-D0502419996E}"/>
    <cellStyle name="Comma 65 7" xfId="19579" xr:uid="{657D6A63-40BC-4B17-A674-93B7BA4ACB23}"/>
    <cellStyle name="Comma 65 7 2" xfId="19580" xr:uid="{1F86651F-27F7-4697-9030-72B1DCDD0782}"/>
    <cellStyle name="Comma 65 7 2 2" xfId="19581" xr:uid="{6458FA09-6402-4A19-9187-B9D5D2A96BA8}"/>
    <cellStyle name="Comma 65 7 3" xfId="19582" xr:uid="{D610457D-80B2-4227-A37F-404D2C378E9E}"/>
    <cellStyle name="Comma 65 7 4" xfId="19583" xr:uid="{BBD9835B-3616-4B45-8E35-D1E8136B3BD4}"/>
    <cellStyle name="Comma 65 8" xfId="19584" xr:uid="{BFB5B955-F527-4210-BB8A-CE695B9AC2E4}"/>
    <cellStyle name="Comma 65 8 2" xfId="19585" xr:uid="{77A696D6-DF12-4B67-91AB-313453AC7FAB}"/>
    <cellStyle name="Comma 65 9" xfId="19586" xr:uid="{53F0090F-7A9A-4427-AF93-A6160C10DE86}"/>
    <cellStyle name="Comma 65 9 2" xfId="19587" xr:uid="{D884E539-7250-482C-B69D-4A7B24485E31}"/>
    <cellStyle name="Comma 66" xfId="19588" xr:uid="{F9F3591F-981F-4FBD-9AE4-9180143299D6}"/>
    <cellStyle name="Comma 66 10" xfId="19589" xr:uid="{3B33A0C7-030F-407B-901D-C12CF920D780}"/>
    <cellStyle name="Comma 66 2" xfId="19590" xr:uid="{6E946DC5-45C5-4CC3-ADAD-4D315FE5673F}"/>
    <cellStyle name="Comma 66 2 2" xfId="19591" xr:uid="{4FF65A2E-B7C2-4D98-A341-FF6F914CD721}"/>
    <cellStyle name="Comma 66 2 2 2" xfId="19592" xr:uid="{374824E9-2675-4B5E-8123-BE84C6AEEE37}"/>
    <cellStyle name="Comma 66 2 2 2 2" xfId="19593" xr:uid="{A6D67132-3D1B-408C-9DF1-1F82E43B86D8}"/>
    <cellStyle name="Comma 66 2 2 2 2 2" xfId="19594" xr:uid="{3E45CC2B-5A8C-44ED-8DD1-55415778C402}"/>
    <cellStyle name="Comma 66 2 2 2 2 2 2" xfId="19595" xr:uid="{6F2C01E7-3D3D-4E5C-9B98-AC45B57572C2}"/>
    <cellStyle name="Comma 66 2 2 2 2 3" xfId="19596" xr:uid="{5BB07A6A-A923-4FFA-A5CA-0E275DD4B2F1}"/>
    <cellStyle name="Comma 66 2 2 2 3" xfId="19597" xr:uid="{9AA676EA-93FE-40C5-A24B-01DD8B2D6B39}"/>
    <cellStyle name="Comma 66 2 2 2 3 2" xfId="19598" xr:uid="{7CC87458-3323-413E-AA7A-E8A45DD2B262}"/>
    <cellStyle name="Comma 66 2 2 2 4" xfId="19599" xr:uid="{9AD390B9-6EDD-4D5F-9616-21604F3F09F7}"/>
    <cellStyle name="Comma 66 2 2 2 5" xfId="19600" xr:uid="{A16461F0-92AF-4E5C-B5C8-DF3323B4BD89}"/>
    <cellStyle name="Comma 66 2 2 3" xfId="19601" xr:uid="{D22C9B9A-C857-4883-9F2B-4AC3C506C452}"/>
    <cellStyle name="Comma 66 2 2 3 2" xfId="19602" xr:uid="{F3C79428-AAB5-40AA-AD23-AB6244C2C3CE}"/>
    <cellStyle name="Comma 66 2 2 3 2 2" xfId="19603" xr:uid="{291EB830-8746-4AD2-A4B0-C22C226D8DEB}"/>
    <cellStyle name="Comma 66 2 2 3 3" xfId="19604" xr:uid="{C10F777B-1B09-4B88-A875-273C9A2386D2}"/>
    <cellStyle name="Comma 66 2 2 4" xfId="19605" xr:uid="{AACF62E5-092C-4BC3-80EA-15A162C5D8C3}"/>
    <cellStyle name="Comma 66 2 2 4 2" xfId="19606" xr:uid="{906CB72C-1A0F-4386-A459-DA3868974157}"/>
    <cellStyle name="Comma 66 2 2 5" xfId="19607" xr:uid="{D5E1B11A-058F-491E-9A8E-B4D2B1B21512}"/>
    <cellStyle name="Comma 66 2 2 6" xfId="19608" xr:uid="{817F5EC5-37DC-4841-A375-8C35EEF346B4}"/>
    <cellStyle name="Comma 66 2 3" xfId="19609" xr:uid="{26039441-46B6-4EE4-B30D-1E3711F6DFBE}"/>
    <cellStyle name="Comma 66 2 3 2" xfId="19610" xr:uid="{94A93158-51DD-4712-9845-CBB8D2D860FE}"/>
    <cellStyle name="Comma 66 2 3 2 2" xfId="19611" xr:uid="{BC7C216A-23B5-4733-9BFE-9C77379BB50B}"/>
    <cellStyle name="Comma 66 2 3 2 2 2" xfId="19612" xr:uid="{E57F6DA8-2E89-465C-87B1-C6F319298636}"/>
    <cellStyle name="Comma 66 2 3 2 3" xfId="19613" xr:uid="{E0D60217-C191-486F-B137-8AA8D5448F63}"/>
    <cellStyle name="Comma 66 2 3 3" xfId="19614" xr:uid="{D1B83B5D-AA37-4FBB-857A-F53B4D93683F}"/>
    <cellStyle name="Comma 66 2 3 3 2" xfId="19615" xr:uid="{17AA73DC-3700-41E3-853F-C7B48CFB3742}"/>
    <cellStyle name="Comma 66 2 3 4" xfId="19616" xr:uid="{02D10164-0925-4C06-8DE0-12E73E76416B}"/>
    <cellStyle name="Comma 66 2 3 5" xfId="19617" xr:uid="{AA8D776D-9B51-40F8-B47D-D2CC60519B12}"/>
    <cellStyle name="Comma 66 2 4" xfId="19618" xr:uid="{6696F1F1-9717-4E74-8AA4-B0C3C4377726}"/>
    <cellStyle name="Comma 66 2 4 2" xfId="19619" xr:uid="{98A4083E-620F-4323-8FD8-344F6E1DE085}"/>
    <cellStyle name="Comma 66 2 4 2 2" xfId="19620" xr:uid="{13B9DC82-47E1-4087-ADF1-260B0F0490B6}"/>
    <cellStyle name="Comma 66 2 4 3" xfId="19621" xr:uid="{363042A9-7864-4580-A131-EDC4E58392F2}"/>
    <cellStyle name="Comma 66 2 4 4" xfId="19622" xr:uid="{856666F8-5715-43FD-8722-FE0C215F1034}"/>
    <cellStyle name="Comma 66 2 5" xfId="19623" xr:uid="{3ED3BDF8-2FD9-4D29-8D25-6A65C17A77EA}"/>
    <cellStyle name="Comma 66 2 5 2" xfId="19624" xr:uid="{D7F857D9-79FD-48F8-A214-2E740AAC99C7}"/>
    <cellStyle name="Comma 66 2 6" xfId="19625" xr:uid="{9B931427-2685-4F70-B1BD-7904621369F9}"/>
    <cellStyle name="Comma 66 2 6 2" xfId="19626" xr:uid="{02954CEE-F298-44A2-8787-F2B5DC62D6E4}"/>
    <cellStyle name="Comma 66 2 7" xfId="19627" xr:uid="{12EEF52B-8C43-4321-9458-5E00483443FD}"/>
    <cellStyle name="Comma 66 3" xfId="19628" xr:uid="{64175E05-6496-4E0A-BC9A-B680E9B88543}"/>
    <cellStyle name="Comma 66 3 2" xfId="19629" xr:uid="{91CA2DE1-812A-4110-B811-F68D28503D88}"/>
    <cellStyle name="Comma 66 3 2 2" xfId="19630" xr:uid="{7AE43438-7A54-4569-9819-B7B51B304955}"/>
    <cellStyle name="Comma 66 3 2 2 2" xfId="19631" xr:uid="{7C25C58B-699A-429E-9016-C359D6F42E16}"/>
    <cellStyle name="Comma 66 3 2 2 2 2" xfId="19632" xr:uid="{0BBAB92F-D6E6-41BC-8610-F00D48FB38A7}"/>
    <cellStyle name="Comma 66 3 2 2 2 2 2" xfId="19633" xr:uid="{2DB1FF07-76E6-4226-B190-FA9A7DFC493B}"/>
    <cellStyle name="Comma 66 3 2 2 2 3" xfId="19634" xr:uid="{0E2E2583-B61F-4540-9DDB-0FFF246FE113}"/>
    <cellStyle name="Comma 66 3 2 2 3" xfId="19635" xr:uid="{1764953E-0923-4289-96CA-DAD6B0E84832}"/>
    <cellStyle name="Comma 66 3 2 2 3 2" xfId="19636" xr:uid="{911F12A1-E3E8-4068-9B6D-683CA83EDB5B}"/>
    <cellStyle name="Comma 66 3 2 2 4" xfId="19637" xr:uid="{48BDAC6B-8048-4CC5-81A5-CC6B09ABB711}"/>
    <cellStyle name="Comma 66 3 2 2 5" xfId="19638" xr:uid="{0C46B6A3-BDB1-4357-AAA7-7F6D488FB301}"/>
    <cellStyle name="Comma 66 3 2 3" xfId="19639" xr:uid="{966417D0-30A4-4F1A-A181-43D2B0750777}"/>
    <cellStyle name="Comma 66 3 2 3 2" xfId="19640" xr:uid="{036BFB55-4BAC-48D6-BCBC-03AC1E9C5EB3}"/>
    <cellStyle name="Comma 66 3 2 3 2 2" xfId="19641" xr:uid="{FE2E8BBA-5979-4E70-828D-5FD902E2450E}"/>
    <cellStyle name="Comma 66 3 2 3 3" xfId="19642" xr:uid="{B521AC4E-742C-4D1F-96F3-EF8909462F8F}"/>
    <cellStyle name="Comma 66 3 2 4" xfId="19643" xr:uid="{5681BB1A-5C94-47CA-9BBD-E9C9B514F7C4}"/>
    <cellStyle name="Comma 66 3 2 4 2" xfId="19644" xr:uid="{4E3C8A2E-1C34-43FD-BDC4-DF0561E022EE}"/>
    <cellStyle name="Comma 66 3 2 5" xfId="19645" xr:uid="{A3038535-9A76-4922-B052-B53EEAE5E1ED}"/>
    <cellStyle name="Comma 66 3 2 6" xfId="19646" xr:uid="{C18CF36F-5565-4E96-BDAE-D98475E38240}"/>
    <cellStyle name="Comma 66 3 3" xfId="19647" xr:uid="{3370D6E8-C604-4365-AD4B-99B638C492BC}"/>
    <cellStyle name="Comma 66 3 3 2" xfId="19648" xr:uid="{143843CA-21EA-4BAB-816F-FBD993353BEF}"/>
    <cellStyle name="Comma 66 3 3 2 2" xfId="19649" xr:uid="{1EE14906-DB2E-4E3F-9A26-75EA0B964D06}"/>
    <cellStyle name="Comma 66 3 3 2 2 2" xfId="19650" xr:uid="{3663E18A-F6A5-4E09-A980-69CA29564A0A}"/>
    <cellStyle name="Comma 66 3 3 2 3" xfId="19651" xr:uid="{E7EBFBD4-FF60-400C-BC0A-3DFC852CBDC7}"/>
    <cellStyle name="Comma 66 3 3 3" xfId="19652" xr:uid="{DF91D22F-7016-4565-B04D-437D299F5403}"/>
    <cellStyle name="Comma 66 3 3 3 2" xfId="19653" xr:uid="{AFB47AF6-3822-4269-AD50-0CDDCA4B8694}"/>
    <cellStyle name="Comma 66 3 3 4" xfId="19654" xr:uid="{53B0E74C-0915-4B33-91C8-EA3473283EEC}"/>
    <cellStyle name="Comma 66 3 3 5" xfId="19655" xr:uid="{92C84DC4-2508-499A-BFF6-74B8C0749470}"/>
    <cellStyle name="Comma 66 3 4" xfId="19656" xr:uid="{84B007DF-5080-430C-A0EA-C2251CEE7AA8}"/>
    <cellStyle name="Comma 66 3 4 2" xfId="19657" xr:uid="{25A87E0E-02FE-48BF-AB99-10BA28149F19}"/>
    <cellStyle name="Comma 66 3 4 2 2" xfId="19658" xr:uid="{9C46FB5A-51A5-4A0F-B603-21FCDC679C81}"/>
    <cellStyle name="Comma 66 3 4 3" xfId="19659" xr:uid="{02B1F90E-0648-4E5E-B1AD-E8885D0F8095}"/>
    <cellStyle name="Comma 66 3 4 4" xfId="19660" xr:uid="{2C9CACB6-9069-427F-A981-A3963345FB2C}"/>
    <cellStyle name="Comma 66 3 5" xfId="19661" xr:uid="{1615C818-4603-49B2-8335-62E201501EE8}"/>
    <cellStyle name="Comma 66 3 5 2" xfId="19662" xr:uid="{B20B3BE0-6870-4501-8945-9168EC50B744}"/>
    <cellStyle name="Comma 66 3 6" xfId="19663" xr:uid="{A74D1B0E-CBDD-4F33-AD9C-AA59C805A497}"/>
    <cellStyle name="Comma 66 3 6 2" xfId="19664" xr:uid="{508CC483-153B-496D-ABB2-547B4EEA28C5}"/>
    <cellStyle name="Comma 66 3 7" xfId="19665" xr:uid="{9C32F558-2EA6-461F-9DB1-097DD80E9D3F}"/>
    <cellStyle name="Comma 66 4" xfId="19666" xr:uid="{A0BB5DB2-3D66-49F3-BA4E-15440B214FAC}"/>
    <cellStyle name="Comma 66 4 2" xfId="19667" xr:uid="{D899EDF4-46BB-4FD5-9041-F292DDAD8B1E}"/>
    <cellStyle name="Comma 66 4 2 2" xfId="19668" xr:uid="{AFE8672D-0B88-48B7-8ADB-A943D2B93C24}"/>
    <cellStyle name="Comma 66 4 2 2 2" xfId="19669" xr:uid="{1B7F049D-E81F-42CA-B05C-6049A73B7049}"/>
    <cellStyle name="Comma 66 4 2 2 2 2" xfId="19670" xr:uid="{7CF9D8B1-30D2-40F6-8E9B-3CAB4220EA72}"/>
    <cellStyle name="Comma 66 4 2 2 3" xfId="19671" xr:uid="{A18FAB96-D8D8-4292-8F48-603E84CFADD1}"/>
    <cellStyle name="Comma 66 4 2 3" xfId="19672" xr:uid="{43162195-AEA8-4390-B043-9CEBE4796245}"/>
    <cellStyle name="Comma 66 4 2 3 2" xfId="19673" xr:uid="{9791B612-150E-471C-AC11-7507A89AFF58}"/>
    <cellStyle name="Comma 66 4 2 4" xfId="19674" xr:uid="{93FCC484-F6A6-4C9D-B552-207107340CAC}"/>
    <cellStyle name="Comma 66 4 2 5" xfId="19675" xr:uid="{0CE147CE-9C45-49F0-9CF8-2AEB9F0C54E3}"/>
    <cellStyle name="Comma 66 4 3" xfId="19676" xr:uid="{5CA8A4A3-5FC2-4CE2-A3ED-818BAF370B77}"/>
    <cellStyle name="Comma 66 4 3 2" xfId="19677" xr:uid="{7B9994B1-FD11-4B08-96A7-CCEC68E1BFEF}"/>
    <cellStyle name="Comma 66 4 3 2 2" xfId="19678" xr:uid="{469B7652-5D64-4E24-A89F-5039255D14FB}"/>
    <cellStyle name="Comma 66 4 3 3" xfId="19679" xr:uid="{9E25C518-FC58-4838-A3C0-E9330CD81C12}"/>
    <cellStyle name="Comma 66 4 4" xfId="19680" xr:uid="{EB2BCE91-2679-468A-BB62-95BCBF00C5F3}"/>
    <cellStyle name="Comma 66 4 4 2" xfId="19681" xr:uid="{4335C176-A499-473F-AC70-96C22E097EFA}"/>
    <cellStyle name="Comma 66 4 5" xfId="19682" xr:uid="{CC120AFC-96EA-4CCC-ABB7-D1F287056B74}"/>
    <cellStyle name="Comma 66 4 6" xfId="19683" xr:uid="{481D8A03-088D-438C-BE31-F609330F5954}"/>
    <cellStyle name="Comma 66 5" xfId="19684" xr:uid="{83D6CE78-16D6-4302-97F0-3136EF05D5E7}"/>
    <cellStyle name="Comma 66 5 2" xfId="19685" xr:uid="{4DCA3D87-7E4E-4C77-9298-C3F210CE9D54}"/>
    <cellStyle name="Comma 66 5 2 2" xfId="19686" xr:uid="{136900A4-36D4-43D4-A0AF-9D40C6FC8984}"/>
    <cellStyle name="Comma 66 5 2 2 2" xfId="19687" xr:uid="{6778A201-3632-42F0-90A9-042256E19442}"/>
    <cellStyle name="Comma 66 5 2 3" xfId="19688" xr:uid="{35413F15-C03A-42B3-9829-D847AF9B885E}"/>
    <cellStyle name="Comma 66 5 3" xfId="19689" xr:uid="{A8B08EAE-0849-4E3C-9E65-B25A3C681081}"/>
    <cellStyle name="Comma 66 5 3 2" xfId="19690" xr:uid="{5241500F-09DA-44B8-A49C-33BCE2F8ECB3}"/>
    <cellStyle name="Comma 66 5 4" xfId="19691" xr:uid="{83F2BC77-3FD9-466A-A5D8-BA19B6335B8B}"/>
    <cellStyle name="Comma 66 5 5" xfId="19692" xr:uid="{E98E4ABD-0E29-476A-A183-0818A71B694D}"/>
    <cellStyle name="Comma 66 6" xfId="19693" xr:uid="{4B6F6F54-FE1D-462B-BC57-F247A7ECAD69}"/>
    <cellStyle name="Comma 66 6 2" xfId="19694" xr:uid="{6F2E7D9A-144E-43FF-A058-86C4F7B88706}"/>
    <cellStyle name="Comma 66 6 2 2" xfId="19695" xr:uid="{CB98A071-F1F4-4CF9-9D8F-BCEC333D8689}"/>
    <cellStyle name="Comma 66 6 2 2 2" xfId="19696" xr:uid="{B6B46B14-BC4C-47D7-B6BF-7647490FECBE}"/>
    <cellStyle name="Comma 66 6 2 3" xfId="19697" xr:uid="{80B5BFBC-3784-4CEC-B141-6EEFA60D6CAD}"/>
    <cellStyle name="Comma 66 6 3" xfId="19698" xr:uid="{022AD566-3A15-4198-ABFC-BAEF8588CB22}"/>
    <cellStyle name="Comma 66 6 3 2" xfId="19699" xr:uid="{E6AE9492-A174-45E6-8661-E8FAF0995FAE}"/>
    <cellStyle name="Comma 66 6 4" xfId="19700" xr:uid="{CBB99E1D-4D97-4D1A-8446-A308ED07377D}"/>
    <cellStyle name="Comma 66 6 5" xfId="19701" xr:uid="{3558281F-F0E2-4ADF-9E66-EBE38BC8E32D}"/>
    <cellStyle name="Comma 66 7" xfId="19702" xr:uid="{5FBACB6B-0D0F-4A88-84F4-34E8D211FBA2}"/>
    <cellStyle name="Comma 66 7 2" xfId="19703" xr:uid="{E26E8A6E-4782-4332-8610-069EE73345E0}"/>
    <cellStyle name="Comma 66 7 2 2" xfId="19704" xr:uid="{5EA54F12-D747-4329-B1C6-96F1490FDF59}"/>
    <cellStyle name="Comma 66 7 3" xfId="19705" xr:uid="{0CCA0D88-AE33-4EB0-98BA-5BDEE2F19730}"/>
    <cellStyle name="Comma 66 7 4" xfId="19706" xr:uid="{DEF64DB6-68A9-4AE7-8ADD-6EB7FB3D1C7D}"/>
    <cellStyle name="Comma 66 8" xfId="19707" xr:uid="{4D9EE89E-3415-41F0-BD4F-F4CE4EB6CB2C}"/>
    <cellStyle name="Comma 66 8 2" xfId="19708" xr:uid="{6B927727-440E-43A8-B3AB-0DAF9EC6B7AF}"/>
    <cellStyle name="Comma 66 9" xfId="19709" xr:uid="{C8803369-6EAB-4D83-8726-754BC8EFB9DA}"/>
    <cellStyle name="Comma 66 9 2" xfId="19710" xr:uid="{23A95242-490C-48AC-ADBF-B7CB25D74ED9}"/>
    <cellStyle name="Comma 67" xfId="19711" xr:uid="{0820044F-FA89-43C9-BE52-7D39DF9516B0}"/>
    <cellStyle name="Comma 67 10" xfId="19712" xr:uid="{D39CE1BE-FAC5-41F5-B340-E11AD2B51919}"/>
    <cellStyle name="Comma 67 2" xfId="19713" xr:uid="{D81EA8F0-DC0C-4A2A-95A9-E76984451E89}"/>
    <cellStyle name="Comma 67 2 2" xfId="19714" xr:uid="{36EF017A-A00E-4F33-A518-0BAC9E37955A}"/>
    <cellStyle name="Comma 67 2 2 2" xfId="19715" xr:uid="{F6230340-E78F-41D2-ACCF-0BDF67AB5A23}"/>
    <cellStyle name="Comma 67 2 2 2 2" xfId="19716" xr:uid="{05EF6788-B5DE-4122-AF9C-3EE1C36BB4FD}"/>
    <cellStyle name="Comma 67 2 2 2 2 2" xfId="19717" xr:uid="{E948F565-975B-453E-B820-BB7854A2A732}"/>
    <cellStyle name="Comma 67 2 2 2 2 2 2" xfId="19718" xr:uid="{6C9F0F1D-D343-4416-A390-FD86A3704B64}"/>
    <cellStyle name="Comma 67 2 2 2 2 3" xfId="19719" xr:uid="{0484B449-E17D-4DDA-A065-DB9A0567F0BB}"/>
    <cellStyle name="Comma 67 2 2 2 3" xfId="19720" xr:uid="{16857212-A3A7-4801-973C-F26B676139F4}"/>
    <cellStyle name="Comma 67 2 2 2 3 2" xfId="19721" xr:uid="{9BB021D1-868A-4715-B317-3895F834ABF6}"/>
    <cellStyle name="Comma 67 2 2 2 4" xfId="19722" xr:uid="{30F0611F-1FD9-4130-85E9-E4093080C57E}"/>
    <cellStyle name="Comma 67 2 2 2 5" xfId="19723" xr:uid="{B3C98E4C-C66A-4F95-9FA1-C33A7B40B8EA}"/>
    <cellStyle name="Comma 67 2 2 3" xfId="19724" xr:uid="{886ACF6C-DF34-427E-A8EB-9C66AEED3901}"/>
    <cellStyle name="Comma 67 2 2 3 2" xfId="19725" xr:uid="{EA431A59-4200-41D7-8579-CF09DCC82A65}"/>
    <cellStyle name="Comma 67 2 2 3 2 2" xfId="19726" xr:uid="{4C9FE8F5-70B5-495D-8877-424E056DBB0E}"/>
    <cellStyle name="Comma 67 2 2 3 3" xfId="19727" xr:uid="{85CE9984-A75D-4A86-9E8E-3A8FF21CDEC6}"/>
    <cellStyle name="Comma 67 2 2 4" xfId="19728" xr:uid="{8D74A7F8-BBB0-4C41-BB5E-24561E63F6D1}"/>
    <cellStyle name="Comma 67 2 2 4 2" xfId="19729" xr:uid="{EAA740A0-9592-4B9B-880C-5B0F26853ECE}"/>
    <cellStyle name="Comma 67 2 2 5" xfId="19730" xr:uid="{DFDB964D-D2CC-494A-A1A9-0A27BD3BA6CF}"/>
    <cellStyle name="Comma 67 2 2 6" xfId="19731" xr:uid="{C19D2B12-24D4-4EF8-929E-1D09167396D2}"/>
    <cellStyle name="Comma 67 2 3" xfId="19732" xr:uid="{5396BC72-415E-40EA-AC16-B7AE6306C674}"/>
    <cellStyle name="Comma 67 2 3 2" xfId="19733" xr:uid="{A08565BC-CAFE-40DF-8AE4-7C011D52D888}"/>
    <cellStyle name="Comma 67 2 3 2 2" xfId="19734" xr:uid="{1EE6320E-93DE-4096-9B25-3386A244E8D3}"/>
    <cellStyle name="Comma 67 2 3 2 2 2" xfId="19735" xr:uid="{FE1A3BBB-B83D-46F5-8AD4-4F11F5818260}"/>
    <cellStyle name="Comma 67 2 3 2 3" xfId="19736" xr:uid="{0BE5DC17-080D-4AC8-A4B1-9E6B476CC6D1}"/>
    <cellStyle name="Comma 67 2 3 3" xfId="19737" xr:uid="{DCD14665-E0C5-4042-AEDF-82F34371436D}"/>
    <cellStyle name="Comma 67 2 3 3 2" xfId="19738" xr:uid="{36CDB51D-328F-472C-A0FD-BD1CD87DADC9}"/>
    <cellStyle name="Comma 67 2 3 4" xfId="19739" xr:uid="{89FB9BBD-4600-4CF7-B1D5-99415390573F}"/>
    <cellStyle name="Comma 67 2 3 5" xfId="19740" xr:uid="{103E4A18-26D7-4321-92CA-C5B8F1F91BED}"/>
    <cellStyle name="Comma 67 2 4" xfId="19741" xr:uid="{7ABCB70E-0B21-48B0-8F01-C9ABE1F82D1D}"/>
    <cellStyle name="Comma 67 2 4 2" xfId="19742" xr:uid="{1544795D-5409-426C-94FA-2A2DBE5DDCEF}"/>
    <cellStyle name="Comma 67 2 4 2 2" xfId="19743" xr:uid="{90DE5D24-0E1F-48C7-B8A4-552994F87CC3}"/>
    <cellStyle name="Comma 67 2 4 3" xfId="19744" xr:uid="{27E8B1BC-C64D-4482-B813-AE3ABAB267B0}"/>
    <cellStyle name="Comma 67 2 4 4" xfId="19745" xr:uid="{CD5D6919-3B9E-4DDB-A9D8-30F4C75E455D}"/>
    <cellStyle name="Comma 67 2 5" xfId="19746" xr:uid="{5A3E1EC1-DA55-4BDA-8EDE-347D2CFB0D80}"/>
    <cellStyle name="Comma 67 2 5 2" xfId="19747" xr:uid="{93509606-64C7-4255-B187-07148859E0DC}"/>
    <cellStyle name="Comma 67 2 6" xfId="19748" xr:uid="{8DA158FE-3C45-43DE-A350-98C3857A38F6}"/>
    <cellStyle name="Comma 67 2 6 2" xfId="19749" xr:uid="{3DC6938A-FB6E-42AA-9B3D-28218F829DCA}"/>
    <cellStyle name="Comma 67 2 7" xfId="19750" xr:uid="{D24C7F6D-1D8C-4E9E-8E9A-2405FAF09869}"/>
    <cellStyle name="Comma 67 3" xfId="19751" xr:uid="{F2BDB496-E4FA-4F79-BB30-2206B1E231B2}"/>
    <cellStyle name="Comma 67 3 2" xfId="19752" xr:uid="{948B3B5F-0C5A-4011-ADCD-2BCE7FE1367E}"/>
    <cellStyle name="Comma 67 3 2 2" xfId="19753" xr:uid="{CF875725-D91A-413B-B86B-92336681CB25}"/>
    <cellStyle name="Comma 67 3 2 2 2" xfId="19754" xr:uid="{D6B5DAAC-6A77-4C23-B305-D8D793521560}"/>
    <cellStyle name="Comma 67 3 2 2 2 2" xfId="19755" xr:uid="{99743707-BA25-45C6-956C-37B02B2B7EA0}"/>
    <cellStyle name="Comma 67 3 2 2 2 2 2" xfId="19756" xr:uid="{127DE963-5571-4F84-9CE5-DAE843354425}"/>
    <cellStyle name="Comma 67 3 2 2 2 3" xfId="19757" xr:uid="{681BDFB4-51A6-419B-979C-FE2DBA45DA99}"/>
    <cellStyle name="Comma 67 3 2 2 3" xfId="19758" xr:uid="{0491616F-DE01-46C2-8C02-5922D70B954A}"/>
    <cellStyle name="Comma 67 3 2 2 3 2" xfId="19759" xr:uid="{1374A17B-0401-40D4-A378-502439065A3C}"/>
    <cellStyle name="Comma 67 3 2 2 4" xfId="19760" xr:uid="{0A69280F-91A4-4E5A-9689-EAE4815C38DF}"/>
    <cellStyle name="Comma 67 3 2 2 5" xfId="19761" xr:uid="{BE796E2D-6B1A-42AB-9268-DB2C0BBB5299}"/>
    <cellStyle name="Comma 67 3 2 3" xfId="19762" xr:uid="{BB981BD1-08E4-4DE1-BB93-B27037816BE0}"/>
    <cellStyle name="Comma 67 3 2 3 2" xfId="19763" xr:uid="{80DA2907-40F5-4F16-BEE3-3877613C1AA4}"/>
    <cellStyle name="Comma 67 3 2 3 2 2" xfId="19764" xr:uid="{DECAC758-657E-4355-B44B-141577006511}"/>
    <cellStyle name="Comma 67 3 2 3 3" xfId="19765" xr:uid="{8425B84A-52B0-4936-B2A6-4E08CC5615F2}"/>
    <cellStyle name="Comma 67 3 2 4" xfId="19766" xr:uid="{FA38F14A-8913-4383-89A3-3DEB77D35008}"/>
    <cellStyle name="Comma 67 3 2 4 2" xfId="19767" xr:uid="{4B2CD15E-47DF-416E-BBD0-5A01CE19B0FC}"/>
    <cellStyle name="Comma 67 3 2 5" xfId="19768" xr:uid="{EFF2516F-A2CF-48BB-9969-6D648AD001F0}"/>
    <cellStyle name="Comma 67 3 2 6" xfId="19769" xr:uid="{59F22D19-EFFB-46B1-A840-2AC1C9DD0FB4}"/>
    <cellStyle name="Comma 67 3 3" xfId="19770" xr:uid="{12B62F72-BE29-475C-9352-ADFC50CFBF97}"/>
    <cellStyle name="Comma 67 3 3 2" xfId="19771" xr:uid="{3012F012-8213-434B-9A6F-B4E39155D3CD}"/>
    <cellStyle name="Comma 67 3 3 2 2" xfId="19772" xr:uid="{333AAE99-5DE8-4D2B-9819-FEE01DA33790}"/>
    <cellStyle name="Comma 67 3 3 2 2 2" xfId="19773" xr:uid="{DDFD714F-CA93-4FDC-B971-E44C16C42050}"/>
    <cellStyle name="Comma 67 3 3 2 3" xfId="19774" xr:uid="{741D338E-F64D-4ABE-9C46-37A3F2E74C37}"/>
    <cellStyle name="Comma 67 3 3 3" xfId="19775" xr:uid="{9A250847-DE06-449A-8BC6-0D3154AD2AF7}"/>
    <cellStyle name="Comma 67 3 3 3 2" xfId="19776" xr:uid="{0183DDC4-50E2-4565-B8CC-3ADC98CFD8EA}"/>
    <cellStyle name="Comma 67 3 3 4" xfId="19777" xr:uid="{B301877D-5C60-4408-948A-1C20A8EE996A}"/>
    <cellStyle name="Comma 67 3 3 5" xfId="19778" xr:uid="{12380E50-4239-4989-AED3-ED506FA1BEBA}"/>
    <cellStyle name="Comma 67 3 4" xfId="19779" xr:uid="{31331AE4-CF90-4B97-B16B-97E74E01F314}"/>
    <cellStyle name="Comma 67 3 4 2" xfId="19780" xr:uid="{F11FC95C-099E-420A-AB9B-2FED1B5F8D8B}"/>
    <cellStyle name="Comma 67 3 4 2 2" xfId="19781" xr:uid="{58B20C79-B9CA-4DA7-A867-A43416FA6082}"/>
    <cellStyle name="Comma 67 3 4 3" xfId="19782" xr:uid="{8C9313AE-7B69-46C5-B0B6-4C8BA7733317}"/>
    <cellStyle name="Comma 67 3 4 4" xfId="19783" xr:uid="{04048690-A162-4965-866F-2508668F0837}"/>
    <cellStyle name="Comma 67 3 5" xfId="19784" xr:uid="{61BF0E4C-F6ED-4151-989C-46634482CF83}"/>
    <cellStyle name="Comma 67 3 5 2" xfId="19785" xr:uid="{36AB3A60-0EB7-47A7-83F5-74CF2A50692C}"/>
    <cellStyle name="Comma 67 3 6" xfId="19786" xr:uid="{28B2BB9F-9EC3-4720-AE14-502E8BE3C873}"/>
    <cellStyle name="Comma 67 3 6 2" xfId="19787" xr:uid="{BE3B1CB7-B952-45EC-B4BF-1C27E396FBFD}"/>
    <cellStyle name="Comma 67 3 7" xfId="19788" xr:uid="{85AC68EA-B4E4-4BD8-B331-0013658234B4}"/>
    <cellStyle name="Comma 67 4" xfId="19789" xr:uid="{EB753946-D0BF-4D37-8ED9-635C4E41DF4F}"/>
    <cellStyle name="Comma 67 4 2" xfId="19790" xr:uid="{678EFDB2-7782-452A-BED6-36A8A83D00F3}"/>
    <cellStyle name="Comma 67 4 2 2" xfId="19791" xr:uid="{B1866597-496B-49B9-B44C-447630FAFCA3}"/>
    <cellStyle name="Comma 67 4 2 2 2" xfId="19792" xr:uid="{3182EBFA-B723-43B8-ACBA-AD428E17AD61}"/>
    <cellStyle name="Comma 67 4 2 2 2 2" xfId="19793" xr:uid="{B9FA1340-2071-4839-8A4F-2CD2A5757229}"/>
    <cellStyle name="Comma 67 4 2 2 3" xfId="19794" xr:uid="{0A5C28BC-116D-416A-95FA-3B816AEB87AB}"/>
    <cellStyle name="Comma 67 4 2 3" xfId="19795" xr:uid="{DE378C73-565E-4C30-A63F-31C90455C295}"/>
    <cellStyle name="Comma 67 4 2 3 2" xfId="19796" xr:uid="{871F6199-E10D-4C51-95A2-74ABBE5D1108}"/>
    <cellStyle name="Comma 67 4 2 4" xfId="19797" xr:uid="{878396EE-56D6-4777-9B48-216B3BFC61A5}"/>
    <cellStyle name="Comma 67 4 2 5" xfId="19798" xr:uid="{6C712F5F-46FB-4AB2-B088-2F90CB82138F}"/>
    <cellStyle name="Comma 67 4 3" xfId="19799" xr:uid="{F7B24F0A-83FA-43EF-A781-D1DF371FE8D7}"/>
    <cellStyle name="Comma 67 4 3 2" xfId="19800" xr:uid="{323B8A71-8221-47EC-8446-976DE7B0C800}"/>
    <cellStyle name="Comma 67 4 3 2 2" xfId="19801" xr:uid="{0618C8D8-90A1-4AD7-ADAB-BA9D674973B8}"/>
    <cellStyle name="Comma 67 4 3 3" xfId="19802" xr:uid="{FEB87A65-929B-45B5-9041-11ACE86611E5}"/>
    <cellStyle name="Comma 67 4 4" xfId="19803" xr:uid="{37A9B2EF-F50A-4148-8318-73F5FE87F3B9}"/>
    <cellStyle name="Comma 67 4 4 2" xfId="19804" xr:uid="{33807708-AF9E-4576-8124-D760C503B729}"/>
    <cellStyle name="Comma 67 4 5" xfId="19805" xr:uid="{6922BE0F-A70D-48D4-86CD-35B335270F95}"/>
    <cellStyle name="Comma 67 4 6" xfId="19806" xr:uid="{2B968A8A-6124-4D37-9E15-9183A9DA5F3D}"/>
    <cellStyle name="Comma 67 5" xfId="19807" xr:uid="{313A74C4-DE05-45AA-B1E3-498712C485D3}"/>
    <cellStyle name="Comma 67 5 2" xfId="19808" xr:uid="{BB960802-92A9-4616-93D3-693F2DE9FD9E}"/>
    <cellStyle name="Comma 67 5 2 2" xfId="19809" xr:uid="{CB53F834-8D07-467C-ABAC-FD66EE83D167}"/>
    <cellStyle name="Comma 67 5 2 2 2" xfId="19810" xr:uid="{4B1D429A-1D4B-4144-9A0B-3C8ACDD733B4}"/>
    <cellStyle name="Comma 67 5 2 3" xfId="19811" xr:uid="{1968CE47-EBD5-4512-B0D4-34C03776749C}"/>
    <cellStyle name="Comma 67 5 3" xfId="19812" xr:uid="{5592BBFB-7D54-4E80-8379-A6C576E4ACBE}"/>
    <cellStyle name="Comma 67 5 3 2" xfId="19813" xr:uid="{AC702D04-BF17-4481-ADD3-1C1F95874CB1}"/>
    <cellStyle name="Comma 67 5 4" xfId="19814" xr:uid="{A6D91DCF-CAC1-43ED-99B2-D9CCA28B788F}"/>
    <cellStyle name="Comma 67 5 5" xfId="19815" xr:uid="{38BA9457-27B8-4641-83DD-ECD67212CF4C}"/>
    <cellStyle name="Comma 67 6" xfId="19816" xr:uid="{9725D40B-BFDA-49CC-8C84-9109FC7B0B6C}"/>
    <cellStyle name="Comma 67 6 2" xfId="19817" xr:uid="{9500FA67-585B-4EB3-9940-88E91D490BE5}"/>
    <cellStyle name="Comma 67 6 2 2" xfId="19818" xr:uid="{106B5F97-EDEA-451C-B317-E6781ADC7116}"/>
    <cellStyle name="Comma 67 6 2 2 2" xfId="19819" xr:uid="{4B80A358-4E98-464E-ADD5-1EA6DE0C508D}"/>
    <cellStyle name="Comma 67 6 2 3" xfId="19820" xr:uid="{1C1273FF-94A7-4E34-A501-C37F28B9EF7B}"/>
    <cellStyle name="Comma 67 6 3" xfId="19821" xr:uid="{A94EC22E-9C4D-4151-87D0-B3439FCA18A5}"/>
    <cellStyle name="Comma 67 6 3 2" xfId="19822" xr:uid="{045EBE78-7922-4C6A-BB62-E38A8067FB76}"/>
    <cellStyle name="Comma 67 6 4" xfId="19823" xr:uid="{F43E2F97-B37D-4A10-8298-F85763F9E2C8}"/>
    <cellStyle name="Comma 67 6 5" xfId="19824" xr:uid="{DF3B16A8-EE5D-4C48-AC75-40B20F04DB4B}"/>
    <cellStyle name="Comma 67 7" xfId="19825" xr:uid="{35EAACF6-C0F6-4352-BD40-14D05293CBB1}"/>
    <cellStyle name="Comma 67 7 2" xfId="19826" xr:uid="{7FCAF562-F166-4F78-B94C-4891FECD6E8A}"/>
    <cellStyle name="Comma 67 7 2 2" xfId="19827" xr:uid="{C551835F-EF94-4A2A-A297-27CF4FE40853}"/>
    <cellStyle name="Comma 67 7 3" xfId="19828" xr:uid="{7703B3CC-6152-4FFE-B107-519DB85C9A7F}"/>
    <cellStyle name="Comma 67 7 4" xfId="19829" xr:uid="{E78A9C35-F70B-4AA7-97B7-30CFE7979146}"/>
    <cellStyle name="Comma 67 8" xfId="19830" xr:uid="{B6E3042A-658D-445B-ADD9-56536489160A}"/>
    <cellStyle name="Comma 67 8 2" xfId="19831" xr:uid="{9A86E22E-EEAB-40C1-A071-1DD7EF66320F}"/>
    <cellStyle name="Comma 67 9" xfId="19832" xr:uid="{34A1A6CB-48AB-4898-8844-5A824E62F6F4}"/>
    <cellStyle name="Comma 67 9 2" xfId="19833" xr:uid="{AF1613B4-E328-42FD-A608-7C80DE7ECD83}"/>
    <cellStyle name="Comma 68" xfId="19834" xr:uid="{C96AFC8E-6A6A-45C3-B9E1-5EB51CE7A827}"/>
    <cellStyle name="Comma 68 10" xfId="19835" xr:uid="{B73E7BC2-32E3-4343-BD2E-7B4B95922DBF}"/>
    <cellStyle name="Comma 68 2" xfId="19836" xr:uid="{84697728-6BBA-4608-88A8-563E8E95ECA5}"/>
    <cellStyle name="Comma 68 2 2" xfId="19837" xr:uid="{2E4D6F30-4A8B-42AB-BEA3-B31AE60D2C36}"/>
    <cellStyle name="Comma 68 2 2 2" xfId="19838" xr:uid="{0E12F9D1-50FF-4BF2-9F2D-AA5115C1DE7F}"/>
    <cellStyle name="Comma 68 2 2 2 2" xfId="19839" xr:uid="{D655A098-AADF-4495-A7CA-1550482DFDB4}"/>
    <cellStyle name="Comma 68 2 2 2 2 2" xfId="19840" xr:uid="{F8759716-A48B-47D5-A8EE-AEE7BA33FE66}"/>
    <cellStyle name="Comma 68 2 2 2 2 2 2" xfId="19841" xr:uid="{18AC3628-6DD1-4120-B7C9-D5B6569D1CCA}"/>
    <cellStyle name="Comma 68 2 2 2 2 3" xfId="19842" xr:uid="{D086B6EE-6DBC-489F-BCEB-46F2A587D8B0}"/>
    <cellStyle name="Comma 68 2 2 2 3" xfId="19843" xr:uid="{7DF1E838-018B-4D8D-B0D1-B5E0F0A7E1E9}"/>
    <cellStyle name="Comma 68 2 2 2 3 2" xfId="19844" xr:uid="{71029AB5-397E-4DCE-899F-D8D508A6E5CD}"/>
    <cellStyle name="Comma 68 2 2 2 4" xfId="19845" xr:uid="{23337A34-1C2A-40BB-A875-9FB7148D3221}"/>
    <cellStyle name="Comma 68 2 2 2 5" xfId="19846" xr:uid="{20A4F9E8-764F-4CA4-A556-4B946BE0C392}"/>
    <cellStyle name="Comma 68 2 2 3" xfId="19847" xr:uid="{81EFFF31-CBE1-485F-968B-1E413768A625}"/>
    <cellStyle name="Comma 68 2 2 3 2" xfId="19848" xr:uid="{85ABD48D-B5AD-4647-8B99-CBBFD8FAA76C}"/>
    <cellStyle name="Comma 68 2 2 3 2 2" xfId="19849" xr:uid="{05267C1F-3685-45B2-B247-B5C732D37484}"/>
    <cellStyle name="Comma 68 2 2 3 3" xfId="19850" xr:uid="{0223CDA3-D35E-4DAA-B761-BD2844B5D387}"/>
    <cellStyle name="Comma 68 2 2 4" xfId="19851" xr:uid="{4268AD8E-E3E8-43B4-83C8-27F2D5EEEF61}"/>
    <cellStyle name="Comma 68 2 2 4 2" xfId="19852" xr:uid="{C43E6B39-1842-4254-BEC2-6FC70FC82291}"/>
    <cellStyle name="Comma 68 2 2 5" xfId="19853" xr:uid="{34C1AB9D-805A-40F6-A4B3-2F7AA0FD02AE}"/>
    <cellStyle name="Comma 68 2 2 6" xfId="19854" xr:uid="{5B45B48E-C359-4977-9C18-2E746611A5AE}"/>
    <cellStyle name="Comma 68 2 3" xfId="19855" xr:uid="{33CC642F-6648-4DC9-85AB-C2B29F687AFC}"/>
    <cellStyle name="Comma 68 2 3 2" xfId="19856" xr:uid="{25AFA434-AA55-4F20-A06A-77036E45793C}"/>
    <cellStyle name="Comma 68 2 3 2 2" xfId="19857" xr:uid="{3DBA963D-46DD-4238-AF2C-03028998A1BE}"/>
    <cellStyle name="Comma 68 2 3 2 2 2" xfId="19858" xr:uid="{5B787CA8-1A14-4778-86D0-1457A54D4E20}"/>
    <cellStyle name="Comma 68 2 3 2 3" xfId="19859" xr:uid="{6AA91B43-A647-4A14-B0A9-C459568FC35E}"/>
    <cellStyle name="Comma 68 2 3 3" xfId="19860" xr:uid="{6D007EDF-F114-4314-8790-E1735135DE53}"/>
    <cellStyle name="Comma 68 2 3 3 2" xfId="19861" xr:uid="{3D6B28EC-4E41-4D9C-82EA-0EB391C2760A}"/>
    <cellStyle name="Comma 68 2 3 4" xfId="19862" xr:uid="{91BE4B34-B11D-485D-958A-9ACEE2946A8F}"/>
    <cellStyle name="Comma 68 2 3 5" xfId="19863" xr:uid="{73D51FE2-9A2F-4244-9054-C794A53EAF7A}"/>
    <cellStyle name="Comma 68 2 4" xfId="19864" xr:uid="{BC8C93C9-42AC-4FD9-BC60-59E1B2AEDC20}"/>
    <cellStyle name="Comma 68 2 4 2" xfId="19865" xr:uid="{505EC052-E098-4446-ADC0-E471EA03DA19}"/>
    <cellStyle name="Comma 68 2 4 2 2" xfId="19866" xr:uid="{6C8BF460-E185-43F4-ABA1-F4F63A1374ED}"/>
    <cellStyle name="Comma 68 2 4 3" xfId="19867" xr:uid="{FE10D4FB-EF88-48CD-A1BE-4B24F93E7738}"/>
    <cellStyle name="Comma 68 2 4 4" xfId="19868" xr:uid="{495AAA50-0D23-4130-9560-720044E6FADB}"/>
    <cellStyle name="Comma 68 2 5" xfId="19869" xr:uid="{20BA82CD-329F-4D9D-A17B-62DE22DF6C5B}"/>
    <cellStyle name="Comma 68 2 5 2" xfId="19870" xr:uid="{453690B3-84E9-410B-8ED4-1A9FED053602}"/>
    <cellStyle name="Comma 68 2 6" xfId="19871" xr:uid="{17D35776-8CC0-4ADF-BB7E-9908C2890C32}"/>
    <cellStyle name="Comma 68 2 6 2" xfId="19872" xr:uid="{C3FFDB9F-F460-48C5-A71B-16142E208CD2}"/>
    <cellStyle name="Comma 68 2 7" xfId="19873" xr:uid="{CFEC8B72-25FE-4574-B199-2C30D5BFE23B}"/>
    <cellStyle name="Comma 68 3" xfId="19874" xr:uid="{22C1E71F-AAA4-4672-AF49-80F3AE381B20}"/>
    <cellStyle name="Comma 68 3 2" xfId="19875" xr:uid="{C85B60A7-A8B6-463C-8C56-193A68F5A1AD}"/>
    <cellStyle name="Comma 68 3 2 2" xfId="19876" xr:uid="{3DD7DEEF-794C-483C-95AA-E559928D657C}"/>
    <cellStyle name="Comma 68 3 2 2 2" xfId="19877" xr:uid="{0DFFC3A9-BF6E-442A-81E3-5D0F1E8D8777}"/>
    <cellStyle name="Comma 68 3 2 2 2 2" xfId="19878" xr:uid="{183054F9-26A7-4D42-A3FB-F452B8F24C45}"/>
    <cellStyle name="Comma 68 3 2 2 2 2 2" xfId="19879" xr:uid="{7EF7E3BB-DD6F-4EE6-9E57-7827D9209DB3}"/>
    <cellStyle name="Comma 68 3 2 2 2 3" xfId="19880" xr:uid="{35538777-CE6F-4992-9FCF-62166E5D7821}"/>
    <cellStyle name="Comma 68 3 2 2 3" xfId="19881" xr:uid="{9CC8EF34-6237-462D-99A0-9A218D3BAB34}"/>
    <cellStyle name="Comma 68 3 2 2 3 2" xfId="19882" xr:uid="{984429F1-3644-428F-8A03-D6A5BE1E609D}"/>
    <cellStyle name="Comma 68 3 2 2 4" xfId="19883" xr:uid="{25BBCBB1-6906-44E8-9A82-CC3EA34773D0}"/>
    <cellStyle name="Comma 68 3 2 2 5" xfId="19884" xr:uid="{5144FDBA-A704-4D3D-BA77-8A3A00F54E8B}"/>
    <cellStyle name="Comma 68 3 2 3" xfId="19885" xr:uid="{DF90BEF4-E578-4A08-951F-2708F3045041}"/>
    <cellStyle name="Comma 68 3 2 3 2" xfId="19886" xr:uid="{96CE2445-A5F1-4583-9913-335C796AE66D}"/>
    <cellStyle name="Comma 68 3 2 3 2 2" xfId="19887" xr:uid="{3267B291-55AC-49F2-BB58-2D14AF5598BF}"/>
    <cellStyle name="Comma 68 3 2 3 3" xfId="19888" xr:uid="{2D24AE34-08C7-4322-BD8E-F22970918EC2}"/>
    <cellStyle name="Comma 68 3 2 4" xfId="19889" xr:uid="{11CF6EBE-B9EF-4C9B-88D0-62E29E82B8DE}"/>
    <cellStyle name="Comma 68 3 2 4 2" xfId="19890" xr:uid="{E0A7857A-DE35-43A5-88DC-A8178F94708A}"/>
    <cellStyle name="Comma 68 3 2 5" xfId="19891" xr:uid="{7918D45A-310D-4F0B-AC82-8751A2E9459E}"/>
    <cellStyle name="Comma 68 3 2 6" xfId="19892" xr:uid="{B9DDA361-2781-43B7-A2C9-82704CA74D12}"/>
    <cellStyle name="Comma 68 3 3" xfId="19893" xr:uid="{6BD4D04C-2B5B-4CE9-B4EA-DE6F8313C5D2}"/>
    <cellStyle name="Comma 68 3 3 2" xfId="19894" xr:uid="{8B135EEF-E7DD-473C-ACFA-1DF5481492E4}"/>
    <cellStyle name="Comma 68 3 3 2 2" xfId="19895" xr:uid="{F249030E-448C-4DFA-9F5D-E4C7257A2800}"/>
    <cellStyle name="Comma 68 3 3 2 2 2" xfId="19896" xr:uid="{0F3CF9E0-B2F7-4023-91CA-A162D8524480}"/>
    <cellStyle name="Comma 68 3 3 2 3" xfId="19897" xr:uid="{FE2A6668-2C72-43D5-AFB3-F89BD54CF2DF}"/>
    <cellStyle name="Comma 68 3 3 3" xfId="19898" xr:uid="{8011CEE0-C540-4D40-AC72-752221DE3973}"/>
    <cellStyle name="Comma 68 3 3 3 2" xfId="19899" xr:uid="{D2DB1691-3A98-4E39-9E20-2370257A8D97}"/>
    <cellStyle name="Comma 68 3 3 4" xfId="19900" xr:uid="{0D20E7F2-ADA1-4082-A455-089E32CF2C0D}"/>
    <cellStyle name="Comma 68 3 3 5" xfId="19901" xr:uid="{F89388F8-4177-4BF6-B6A7-FD8A7D4836C0}"/>
    <cellStyle name="Comma 68 3 4" xfId="19902" xr:uid="{A7168F1F-E48F-49B4-9AED-E852782C665E}"/>
    <cellStyle name="Comma 68 3 4 2" xfId="19903" xr:uid="{36816039-9743-4C6F-8936-BA48BE70CBA8}"/>
    <cellStyle name="Comma 68 3 4 2 2" xfId="19904" xr:uid="{7682CDAC-F397-453C-8128-C8B155B344A6}"/>
    <cellStyle name="Comma 68 3 4 3" xfId="19905" xr:uid="{C27BD0DD-D369-4056-BE68-AC314E92D106}"/>
    <cellStyle name="Comma 68 3 4 4" xfId="19906" xr:uid="{E6CD7A29-3D72-4319-AD17-7359EC446D3C}"/>
    <cellStyle name="Comma 68 3 5" xfId="19907" xr:uid="{F52B3F37-837A-4684-970B-A3E3756CB2EA}"/>
    <cellStyle name="Comma 68 3 5 2" xfId="19908" xr:uid="{7F47566C-4BA9-44C0-95E5-F207930C4470}"/>
    <cellStyle name="Comma 68 3 6" xfId="19909" xr:uid="{4A5423AE-8405-4537-8583-376F1919A76B}"/>
    <cellStyle name="Comma 68 3 6 2" xfId="19910" xr:uid="{4A0912E9-7985-472F-BB85-6E56D9849850}"/>
    <cellStyle name="Comma 68 3 7" xfId="19911" xr:uid="{C858F7CC-A48D-4062-8A5D-CB50898437C4}"/>
    <cellStyle name="Comma 68 4" xfId="19912" xr:uid="{CDCE0E5A-7ACA-4308-998D-787E582783FB}"/>
    <cellStyle name="Comma 68 4 2" xfId="19913" xr:uid="{FB94515C-32EB-4FF7-82BE-566D9DBEADDB}"/>
    <cellStyle name="Comma 68 4 2 2" xfId="19914" xr:uid="{5A20A6E9-37E5-4894-8CF0-CCABE9D4CBDD}"/>
    <cellStyle name="Comma 68 4 2 2 2" xfId="19915" xr:uid="{868038A5-3BEA-439B-A066-6971B5BDE1D7}"/>
    <cellStyle name="Comma 68 4 2 2 2 2" xfId="19916" xr:uid="{27D3C509-F973-41B3-8330-3C301E6C2685}"/>
    <cellStyle name="Comma 68 4 2 2 3" xfId="19917" xr:uid="{9C9A8AE4-F725-46CB-86BA-3F6A711789D9}"/>
    <cellStyle name="Comma 68 4 2 3" xfId="19918" xr:uid="{2DD4C153-2D28-496D-9BBE-59F373603A51}"/>
    <cellStyle name="Comma 68 4 2 3 2" xfId="19919" xr:uid="{97985FAD-C30F-4D8C-865F-C20F7E376733}"/>
    <cellStyle name="Comma 68 4 2 4" xfId="19920" xr:uid="{510F7FA1-0076-472F-AE9F-F4D8764FA49A}"/>
    <cellStyle name="Comma 68 4 2 5" xfId="19921" xr:uid="{3C8E45AC-81DE-406D-A559-9A68BBC79D36}"/>
    <cellStyle name="Comma 68 4 3" xfId="19922" xr:uid="{B523B79E-BCE6-4AF5-B749-88D4C6C5F932}"/>
    <cellStyle name="Comma 68 4 3 2" xfId="19923" xr:uid="{B9C22DC9-F5FB-4629-A27D-4ED77E00CCD5}"/>
    <cellStyle name="Comma 68 4 3 2 2" xfId="19924" xr:uid="{BE789763-ADC1-495D-941C-8EBF48D20768}"/>
    <cellStyle name="Comma 68 4 3 3" xfId="19925" xr:uid="{56E5E889-A73C-4536-9635-03035FCC0686}"/>
    <cellStyle name="Comma 68 4 4" xfId="19926" xr:uid="{7E165879-675A-4377-AF91-AAA0D3E22CE9}"/>
    <cellStyle name="Comma 68 4 4 2" xfId="19927" xr:uid="{35E6B8BC-D539-420B-BA50-6ECF1860BCC7}"/>
    <cellStyle name="Comma 68 4 5" xfId="19928" xr:uid="{ABE3CAE8-A7FD-4F99-85C1-56317C2DA99C}"/>
    <cellStyle name="Comma 68 4 6" xfId="19929" xr:uid="{F7241F0A-92D0-49A2-AAD6-B918E35B23FB}"/>
    <cellStyle name="Comma 68 5" xfId="19930" xr:uid="{EEB4A5EB-D856-483F-AEF1-C6710D268F63}"/>
    <cellStyle name="Comma 68 5 2" xfId="19931" xr:uid="{CBDAA8CE-8315-4EE8-9754-D3101731B8B4}"/>
    <cellStyle name="Comma 68 5 2 2" xfId="19932" xr:uid="{67AA8F69-FFBA-4881-9B9B-860B983F3895}"/>
    <cellStyle name="Comma 68 5 2 2 2" xfId="19933" xr:uid="{C6A5B9AA-AE09-4874-A098-7CFF46A0C69D}"/>
    <cellStyle name="Comma 68 5 2 3" xfId="19934" xr:uid="{5901EAEB-093F-41A0-B73A-81AE196CD6BD}"/>
    <cellStyle name="Comma 68 5 3" xfId="19935" xr:uid="{91428E88-6484-44D1-B94E-4EE717736D10}"/>
    <cellStyle name="Comma 68 5 3 2" xfId="19936" xr:uid="{3C243802-A546-444F-964F-DE717735B13D}"/>
    <cellStyle name="Comma 68 5 4" xfId="19937" xr:uid="{E33019B0-1484-4E2C-BDB0-2C2E6BC69B9B}"/>
    <cellStyle name="Comma 68 5 5" xfId="19938" xr:uid="{4E80EBCA-6276-499B-AEC6-8A05A626B174}"/>
    <cellStyle name="Comma 68 6" xfId="19939" xr:uid="{5314BEF3-F108-4715-A64A-3B4FA8D8FE95}"/>
    <cellStyle name="Comma 68 6 2" xfId="19940" xr:uid="{1FA2937E-DF1D-4DF2-83B0-EB2E62E08400}"/>
    <cellStyle name="Comma 68 6 2 2" xfId="19941" xr:uid="{DE08CBD7-697A-475F-A1A5-4710A020F661}"/>
    <cellStyle name="Comma 68 6 2 2 2" xfId="19942" xr:uid="{2D73BF7C-F51D-4F6E-AF77-E1378EAA1285}"/>
    <cellStyle name="Comma 68 6 2 3" xfId="19943" xr:uid="{17706A09-CB55-4ACA-B23A-E5FE60D808B9}"/>
    <cellStyle name="Comma 68 6 3" xfId="19944" xr:uid="{BE5B41A1-9D71-4A02-8E70-3A578F426CBB}"/>
    <cellStyle name="Comma 68 6 3 2" xfId="19945" xr:uid="{9F9BC836-1FE0-4045-98DF-4235973C7F9E}"/>
    <cellStyle name="Comma 68 6 4" xfId="19946" xr:uid="{55417023-B123-4983-A59F-49C7896EB992}"/>
    <cellStyle name="Comma 68 6 5" xfId="19947" xr:uid="{506D9C23-048B-4F77-80EC-4F7D12F0E3C6}"/>
    <cellStyle name="Comma 68 7" xfId="19948" xr:uid="{821FEC8F-AE7D-4465-B4BC-8F2E1CE22778}"/>
    <cellStyle name="Comma 68 7 2" xfId="19949" xr:uid="{61A43418-3F19-4002-B796-DDAE6E7ABB45}"/>
    <cellStyle name="Comma 68 7 2 2" xfId="19950" xr:uid="{CE766E9D-8FC5-4BB9-9748-03D21EF59A39}"/>
    <cellStyle name="Comma 68 7 3" xfId="19951" xr:uid="{ED0530E9-1A04-4656-A03B-79673D056A99}"/>
    <cellStyle name="Comma 68 7 4" xfId="19952" xr:uid="{22094AD9-22EB-4DFD-A88E-61633B393F2E}"/>
    <cellStyle name="Comma 68 8" xfId="19953" xr:uid="{79D1A99B-06CF-412C-B6BE-B95C22490969}"/>
    <cellStyle name="Comma 68 8 2" xfId="19954" xr:uid="{F80464BB-C596-4031-8988-7EA8C27CF2EA}"/>
    <cellStyle name="Comma 68 9" xfId="19955" xr:uid="{C756105F-BB1D-48CD-B1AB-8DE73FE33AC8}"/>
    <cellStyle name="Comma 68 9 2" xfId="19956" xr:uid="{1B0B3F8A-DC77-4585-8465-1EF165C653B5}"/>
    <cellStyle name="Comma 69" xfId="19957" xr:uid="{36BA328B-50BA-4D90-8CB8-0C3A61302DCD}"/>
    <cellStyle name="Comma 69 10" xfId="19958" xr:uid="{ABC5A251-449B-4B1D-9132-268FF7B50CD5}"/>
    <cellStyle name="Comma 69 2" xfId="19959" xr:uid="{3E59FE8C-2C8F-4EB5-A9EB-E34A426EDDF7}"/>
    <cellStyle name="Comma 69 2 2" xfId="19960" xr:uid="{07033876-473B-451C-8234-3587D57290BF}"/>
    <cellStyle name="Comma 69 2 2 2" xfId="19961" xr:uid="{228696B5-240F-4CE2-84D3-4D6753388705}"/>
    <cellStyle name="Comma 69 2 2 2 2" xfId="19962" xr:uid="{C576B707-5C18-4CAD-87B0-E17951E47ED1}"/>
    <cellStyle name="Comma 69 2 2 2 2 2" xfId="19963" xr:uid="{57B2B5F7-6941-492B-ACCB-9CBB805CF706}"/>
    <cellStyle name="Comma 69 2 2 2 2 2 2" xfId="19964" xr:uid="{CA39F599-B93F-49C1-9157-AC2A437E17AE}"/>
    <cellStyle name="Comma 69 2 2 2 2 3" xfId="19965" xr:uid="{EB31FD61-0622-4219-A1D3-C1F981F7909C}"/>
    <cellStyle name="Comma 69 2 2 2 3" xfId="19966" xr:uid="{D14E53C2-6D6E-4D1B-882B-41D08562C122}"/>
    <cellStyle name="Comma 69 2 2 2 3 2" xfId="19967" xr:uid="{9099BA2D-205F-4537-88F5-90DA9875F59D}"/>
    <cellStyle name="Comma 69 2 2 2 4" xfId="19968" xr:uid="{7DA04F5B-81C3-451D-9909-A098EF97E493}"/>
    <cellStyle name="Comma 69 2 2 2 5" xfId="19969" xr:uid="{D54E60DB-78BA-4FEE-896C-CC235DD74051}"/>
    <cellStyle name="Comma 69 2 2 3" xfId="19970" xr:uid="{E9713240-16B5-41B3-8092-7705DA7CDA4B}"/>
    <cellStyle name="Comma 69 2 2 3 2" xfId="19971" xr:uid="{04A12D05-5F4A-42F6-B700-B20A0B4C58AC}"/>
    <cellStyle name="Comma 69 2 2 3 2 2" xfId="19972" xr:uid="{BD604AD8-3F7A-4A74-98C3-7294EF42F244}"/>
    <cellStyle name="Comma 69 2 2 3 3" xfId="19973" xr:uid="{2B4C77AC-33A1-41F1-834A-4872B8FDEC8D}"/>
    <cellStyle name="Comma 69 2 2 4" xfId="19974" xr:uid="{85E9CA25-F15A-4DE9-9653-2D7258C37F7A}"/>
    <cellStyle name="Comma 69 2 2 4 2" xfId="19975" xr:uid="{98297CC5-13D3-46D7-A4F1-68F88B717029}"/>
    <cellStyle name="Comma 69 2 2 5" xfId="19976" xr:uid="{513F50B8-3315-4A9B-B4F3-ECC1537E9F2E}"/>
    <cellStyle name="Comma 69 2 2 6" xfId="19977" xr:uid="{775138BC-E84F-4273-91B7-16B03AD402EC}"/>
    <cellStyle name="Comma 69 2 3" xfId="19978" xr:uid="{4B986A47-AE01-4C9C-A4B0-B07612760BE9}"/>
    <cellStyle name="Comma 69 2 3 2" xfId="19979" xr:uid="{543658C4-8198-43D7-83CA-8496F87FEC1A}"/>
    <cellStyle name="Comma 69 2 3 2 2" xfId="19980" xr:uid="{CF5EDC7D-0212-49BD-9037-CFF369DE5778}"/>
    <cellStyle name="Comma 69 2 3 2 2 2" xfId="19981" xr:uid="{009214A5-97AC-48EB-A261-41FD91F1B487}"/>
    <cellStyle name="Comma 69 2 3 2 3" xfId="19982" xr:uid="{8CD6BCC3-DB3A-40EA-A4A1-46EF0C0EF7E4}"/>
    <cellStyle name="Comma 69 2 3 3" xfId="19983" xr:uid="{7B71E5D7-022B-4C69-BE2A-4AA62FE579C7}"/>
    <cellStyle name="Comma 69 2 3 3 2" xfId="19984" xr:uid="{1CCCE696-2AE4-4685-9F9F-FF53C21339C6}"/>
    <cellStyle name="Comma 69 2 3 4" xfId="19985" xr:uid="{98B9A80D-EDA2-4A41-B37A-C53FBBF19E69}"/>
    <cellStyle name="Comma 69 2 3 5" xfId="19986" xr:uid="{140E80C8-FE31-44A6-8C05-746097A6866B}"/>
    <cellStyle name="Comma 69 2 4" xfId="19987" xr:uid="{1F1E1308-3A5C-4553-8FFD-707CD546EFF9}"/>
    <cellStyle name="Comma 69 2 4 2" xfId="19988" xr:uid="{372749A4-5537-470C-9746-A0402DE2E74C}"/>
    <cellStyle name="Comma 69 2 4 2 2" xfId="19989" xr:uid="{7091BE38-B4CE-457A-B890-484B97E2D4B8}"/>
    <cellStyle name="Comma 69 2 4 3" xfId="19990" xr:uid="{E6AD83E8-F4C8-4D30-95FF-4D350D361ABF}"/>
    <cellStyle name="Comma 69 2 4 4" xfId="19991" xr:uid="{F9EBE8C1-3CB5-44C7-A6FB-4DB5DB36CBE0}"/>
    <cellStyle name="Comma 69 2 5" xfId="19992" xr:uid="{3DF3F4EE-684B-440D-8D5B-997B68CB5D7B}"/>
    <cellStyle name="Comma 69 2 5 2" xfId="19993" xr:uid="{C3D9BBAA-A0F3-46EF-974E-1C5C77B06CC3}"/>
    <cellStyle name="Comma 69 2 6" xfId="19994" xr:uid="{36877427-E84C-497E-9C0F-F6F588C09A0C}"/>
    <cellStyle name="Comma 69 2 6 2" xfId="19995" xr:uid="{674A8253-D5A9-4F88-B3D0-00847DC2DE31}"/>
    <cellStyle name="Comma 69 2 7" xfId="19996" xr:uid="{C3250D8C-BC1F-489F-A0AF-790EA3CE8B92}"/>
    <cellStyle name="Comma 69 3" xfId="19997" xr:uid="{F94530D1-36C2-42BD-A08E-563F4AEA5DD5}"/>
    <cellStyle name="Comma 69 3 2" xfId="19998" xr:uid="{B9CCBB75-E3B5-43B4-B24D-65F5242C7E2D}"/>
    <cellStyle name="Comma 69 3 2 2" xfId="19999" xr:uid="{097A32DC-CCCA-485F-955B-72F5B9FD4F09}"/>
    <cellStyle name="Comma 69 3 2 2 2" xfId="20000" xr:uid="{5F7A99DD-0B7A-41F4-BDBB-CA38BF2AD1DC}"/>
    <cellStyle name="Comma 69 3 2 2 2 2" xfId="20001" xr:uid="{408248FF-EEC0-401A-B8A4-43A91C4E9ACD}"/>
    <cellStyle name="Comma 69 3 2 2 2 2 2" xfId="20002" xr:uid="{C60078E5-52DB-4EC8-9263-23B655E73456}"/>
    <cellStyle name="Comma 69 3 2 2 2 3" xfId="20003" xr:uid="{0DAD89A4-C951-444A-8590-1D37556BBA12}"/>
    <cellStyle name="Comma 69 3 2 2 3" xfId="20004" xr:uid="{1239E3BE-059D-4DFB-A7C7-F0D08B24DB93}"/>
    <cellStyle name="Comma 69 3 2 2 3 2" xfId="20005" xr:uid="{4989AE5E-EE38-48FD-AD8F-D222677CE6F5}"/>
    <cellStyle name="Comma 69 3 2 2 4" xfId="20006" xr:uid="{28CC6BC1-E4E3-4334-8893-D42A2B5D3D97}"/>
    <cellStyle name="Comma 69 3 2 2 5" xfId="20007" xr:uid="{4668C685-B029-4CDB-802F-BF1695C4BC50}"/>
    <cellStyle name="Comma 69 3 2 3" xfId="20008" xr:uid="{A9363461-9D14-481F-82B6-2DDF1997C793}"/>
    <cellStyle name="Comma 69 3 2 3 2" xfId="20009" xr:uid="{AFACFF2A-C0EF-46E5-836B-C007A06043D6}"/>
    <cellStyle name="Comma 69 3 2 3 2 2" xfId="20010" xr:uid="{1BF6A2CB-58DE-4745-8385-058058DC1E90}"/>
    <cellStyle name="Comma 69 3 2 3 3" xfId="20011" xr:uid="{EEB7E9C9-FF54-42D6-BEE9-CA332F4435ED}"/>
    <cellStyle name="Comma 69 3 2 4" xfId="20012" xr:uid="{0E75118E-DA34-4776-B45B-594AC57E7264}"/>
    <cellStyle name="Comma 69 3 2 4 2" xfId="20013" xr:uid="{4B62CC7D-1BB2-4652-BFA7-0F585FB68CB8}"/>
    <cellStyle name="Comma 69 3 2 5" xfId="20014" xr:uid="{FAFA2F16-56C2-4ECF-BDCA-1529898B3E31}"/>
    <cellStyle name="Comma 69 3 2 6" xfId="20015" xr:uid="{24ED551F-FFF2-4946-8F24-FEBA5A05B0F1}"/>
    <cellStyle name="Comma 69 3 3" xfId="20016" xr:uid="{A633B6DB-5ADE-474F-99FE-6FE577D20E9B}"/>
    <cellStyle name="Comma 69 3 3 2" xfId="20017" xr:uid="{36ABB3A5-9076-4219-9053-BE0A6C6241F8}"/>
    <cellStyle name="Comma 69 3 3 2 2" xfId="20018" xr:uid="{7F81A1FE-E9CA-4683-B14E-B5D4284E893A}"/>
    <cellStyle name="Comma 69 3 3 2 2 2" xfId="20019" xr:uid="{093F59CC-58C5-426A-80D9-44C5AC25E101}"/>
    <cellStyle name="Comma 69 3 3 2 3" xfId="20020" xr:uid="{707A5785-C49A-47E2-9B70-58D83B233735}"/>
    <cellStyle name="Comma 69 3 3 3" xfId="20021" xr:uid="{D65F81E5-8369-4746-A431-42E8738F8B41}"/>
    <cellStyle name="Comma 69 3 3 3 2" xfId="20022" xr:uid="{722F43B7-F711-433A-91C6-407B2E138BA7}"/>
    <cellStyle name="Comma 69 3 3 4" xfId="20023" xr:uid="{0C40F6DD-6505-4819-A65C-F90D5D2F23E7}"/>
    <cellStyle name="Comma 69 3 3 5" xfId="20024" xr:uid="{609FA930-50F9-46DA-AD9F-8F4659DDB1EE}"/>
    <cellStyle name="Comma 69 3 4" xfId="20025" xr:uid="{090014BA-31C6-41B9-A0B3-4F01C923C5A3}"/>
    <cellStyle name="Comma 69 3 4 2" xfId="20026" xr:uid="{344C8106-817D-41DA-82F3-C1BC49B19F94}"/>
    <cellStyle name="Comma 69 3 4 2 2" xfId="20027" xr:uid="{380D9EBC-9337-4E5A-B1B9-0679F2FBE6C3}"/>
    <cellStyle name="Comma 69 3 4 3" xfId="20028" xr:uid="{EE295451-D9BD-4326-BC79-DE6126C827E6}"/>
    <cellStyle name="Comma 69 3 4 4" xfId="20029" xr:uid="{4AD696EA-2E69-4AC9-8D34-5F71CBF0B07B}"/>
    <cellStyle name="Comma 69 3 5" xfId="20030" xr:uid="{85BE2A08-157B-46C8-A848-D2BB3715A493}"/>
    <cellStyle name="Comma 69 3 5 2" xfId="20031" xr:uid="{B8453013-744B-4860-9412-944A44A3F115}"/>
    <cellStyle name="Comma 69 3 6" xfId="20032" xr:uid="{7463313E-B75C-426C-8DD3-1DF5869C6D74}"/>
    <cellStyle name="Comma 69 3 6 2" xfId="20033" xr:uid="{BB939CDC-8A27-4439-9359-B326EC677386}"/>
    <cellStyle name="Comma 69 3 7" xfId="20034" xr:uid="{8E2851BA-C956-4F9A-8FEE-67A54DE678BE}"/>
    <cellStyle name="Comma 69 4" xfId="20035" xr:uid="{30BFECB0-6770-4310-B332-22FC4D7AC20B}"/>
    <cellStyle name="Comma 69 4 2" xfId="20036" xr:uid="{F995D515-B35F-44DA-AF73-6DD41F9DAD05}"/>
    <cellStyle name="Comma 69 4 2 2" xfId="20037" xr:uid="{460D4556-B71C-483E-B51D-8051E971D4CB}"/>
    <cellStyle name="Comma 69 4 2 2 2" xfId="20038" xr:uid="{FA448822-2F94-478D-B30C-586355449AA6}"/>
    <cellStyle name="Comma 69 4 2 2 2 2" xfId="20039" xr:uid="{EF44B1EE-1AF9-40AC-AA49-7ED5923A4F82}"/>
    <cellStyle name="Comma 69 4 2 2 3" xfId="20040" xr:uid="{181E5096-97BD-4042-8D15-928D957D31F3}"/>
    <cellStyle name="Comma 69 4 2 3" xfId="20041" xr:uid="{EF6EB26B-9D40-4553-9C4F-AE8FDF3A2909}"/>
    <cellStyle name="Comma 69 4 2 3 2" xfId="20042" xr:uid="{20CFEBC4-CF99-483D-AA4C-957A94859327}"/>
    <cellStyle name="Comma 69 4 2 4" xfId="20043" xr:uid="{11F9076A-0358-4DBD-AC10-B029090576B5}"/>
    <cellStyle name="Comma 69 4 2 5" xfId="20044" xr:uid="{FF664575-7E07-491B-9005-DB607EDFA1AB}"/>
    <cellStyle name="Comma 69 4 3" xfId="20045" xr:uid="{8542A1E9-25DB-4049-B4BD-59FEB69B0804}"/>
    <cellStyle name="Comma 69 4 3 2" xfId="20046" xr:uid="{7335F0D0-4207-4B06-8117-C6468B6A73C2}"/>
    <cellStyle name="Comma 69 4 3 2 2" xfId="20047" xr:uid="{FBA18A42-4DE0-4E2E-8B1A-5F8E07893F60}"/>
    <cellStyle name="Comma 69 4 3 3" xfId="20048" xr:uid="{E6A3B165-AB12-45A9-91C5-67667B00E5D2}"/>
    <cellStyle name="Comma 69 4 4" xfId="20049" xr:uid="{4985AA9E-4C5B-451E-8E2B-E2CDDBB61545}"/>
    <cellStyle name="Comma 69 4 4 2" xfId="20050" xr:uid="{F6BC03DC-D8D7-4798-85F4-00889A569EB3}"/>
    <cellStyle name="Comma 69 4 5" xfId="20051" xr:uid="{A3D013A5-70A0-4C9F-BB91-508357449365}"/>
    <cellStyle name="Comma 69 4 6" xfId="20052" xr:uid="{4A7D8B87-37A8-421C-85D6-D62C44222265}"/>
    <cellStyle name="Comma 69 5" xfId="20053" xr:uid="{7C312126-883C-4977-8ADA-8AC2EAACD84B}"/>
    <cellStyle name="Comma 69 5 2" xfId="20054" xr:uid="{6AC36D80-5C9D-4B46-9E7E-9D3C8FDF46C8}"/>
    <cellStyle name="Comma 69 5 2 2" xfId="20055" xr:uid="{AD2D9C8B-8C51-4D05-905A-F6CD18D75330}"/>
    <cellStyle name="Comma 69 5 2 2 2" xfId="20056" xr:uid="{B6D108EF-2645-464D-A453-2F4146112ABF}"/>
    <cellStyle name="Comma 69 5 2 3" xfId="20057" xr:uid="{693810EA-4AEE-44EA-93DD-EAC86C2C556A}"/>
    <cellStyle name="Comma 69 5 3" xfId="20058" xr:uid="{303F7D47-D61C-4860-AF08-24D2AD1A98D1}"/>
    <cellStyle name="Comma 69 5 3 2" xfId="20059" xr:uid="{C30E7EC5-B9F3-45BB-82CE-7E1062429389}"/>
    <cellStyle name="Comma 69 5 4" xfId="20060" xr:uid="{8AC92DB3-B8CD-4741-8F15-6DB4F1E412BA}"/>
    <cellStyle name="Comma 69 5 5" xfId="20061" xr:uid="{C7535A28-37E0-4FD0-8239-DA5B72CAB122}"/>
    <cellStyle name="Comma 69 6" xfId="20062" xr:uid="{59AEC541-0078-4592-BC6E-A98931DF63FB}"/>
    <cellStyle name="Comma 69 6 2" xfId="20063" xr:uid="{519E985C-E430-4C91-873A-B4DBE5061ABB}"/>
    <cellStyle name="Comma 69 6 2 2" xfId="20064" xr:uid="{1C93CFE3-96F0-45AC-A80D-839741ED9912}"/>
    <cellStyle name="Comma 69 6 2 2 2" xfId="20065" xr:uid="{CA0A1FE9-3477-425B-B447-B9A0612897B5}"/>
    <cellStyle name="Comma 69 6 2 3" xfId="20066" xr:uid="{464D4BBF-8276-4A07-BB7F-F5A6A56BA240}"/>
    <cellStyle name="Comma 69 6 3" xfId="20067" xr:uid="{DC65D0E4-7681-402D-94C7-EC2151D41CEF}"/>
    <cellStyle name="Comma 69 6 3 2" xfId="20068" xr:uid="{212B0A64-64B6-4373-BD9B-0F15F053E549}"/>
    <cellStyle name="Comma 69 6 4" xfId="20069" xr:uid="{3CC1A2E4-B605-4448-AC04-1883DEDB3CBA}"/>
    <cellStyle name="Comma 69 6 5" xfId="20070" xr:uid="{C8B1E31C-DBB3-4D86-ACA7-022CC2676232}"/>
    <cellStyle name="Comma 69 7" xfId="20071" xr:uid="{E8BF1E82-C0EF-4459-87F8-2E516764B208}"/>
    <cellStyle name="Comma 69 7 2" xfId="20072" xr:uid="{B2EBDA82-7E41-429A-BECF-A2A2BE77A4C9}"/>
    <cellStyle name="Comma 69 7 2 2" xfId="20073" xr:uid="{A14B1535-0BB1-4223-B0CE-1EAAA084BAE4}"/>
    <cellStyle name="Comma 69 7 3" xfId="20074" xr:uid="{CD546D28-450C-4E47-ADA5-9B4042EB12CC}"/>
    <cellStyle name="Comma 69 7 4" xfId="20075" xr:uid="{898F746A-5B58-428B-A28A-43FAE8A43D8E}"/>
    <cellStyle name="Comma 69 8" xfId="20076" xr:uid="{0AC8D8DC-B9D3-4F50-BB4B-558598A68680}"/>
    <cellStyle name="Comma 69 8 2" xfId="20077" xr:uid="{F572DF02-8955-41A7-91A4-2A26DD241D0C}"/>
    <cellStyle name="Comma 69 9" xfId="20078" xr:uid="{E3A37ECF-721E-4DDE-8D50-26B898DB40F2}"/>
    <cellStyle name="Comma 69 9 2" xfId="20079" xr:uid="{94C67E03-A9B0-423F-9D2A-D2A5547F568C}"/>
    <cellStyle name="Comma 7" xfId="585" xr:uid="{EDD13575-E0E8-4F42-ABA9-02787EAA512C}"/>
    <cellStyle name="Comma 7 2" xfId="20080" xr:uid="{3F4BD9D9-5C26-41FE-B268-8335FAD9F9E8}"/>
    <cellStyle name="Comma 7 2 2" xfId="20081" xr:uid="{E1806FE1-F51C-415D-83DD-3F71FBF4D72A}"/>
    <cellStyle name="Comma 7 3" xfId="20082" xr:uid="{8E194EBD-EA8F-44AE-9E42-9094E614D674}"/>
    <cellStyle name="Comma 70" xfId="20083" xr:uid="{FF8A6834-ABED-418C-AE4B-A9BB208CA813}"/>
    <cellStyle name="Comma 71" xfId="20084" xr:uid="{CF44A411-0D55-462C-AF02-5AF4218AD6A6}"/>
    <cellStyle name="Comma 71 10" xfId="20085" xr:uid="{80653390-66A9-46C7-8F85-228D25B783AC}"/>
    <cellStyle name="Comma 71 2" xfId="20086" xr:uid="{1AA19559-C238-4DEF-84C0-A338D68EB529}"/>
    <cellStyle name="Comma 71 2 2" xfId="20087" xr:uid="{A1813DF3-39B8-4793-81F6-2E3DDDF98E0A}"/>
    <cellStyle name="Comma 71 2 2 2" xfId="20088" xr:uid="{EB2178E7-61DB-420E-9617-DD43712ACA15}"/>
    <cellStyle name="Comma 71 2 2 2 2" xfId="20089" xr:uid="{DB57E0DB-CFCF-4011-B9BD-EFD16F3AF78A}"/>
    <cellStyle name="Comma 71 2 2 2 2 2" xfId="20090" xr:uid="{79A728F1-4ED1-4539-B216-3C9181D07DB0}"/>
    <cellStyle name="Comma 71 2 2 2 2 2 2" xfId="20091" xr:uid="{9F15A684-2118-439C-A7BC-14F287576228}"/>
    <cellStyle name="Comma 71 2 2 2 2 3" xfId="20092" xr:uid="{5B55087D-AA4F-4733-9155-4CCDECE51130}"/>
    <cellStyle name="Comma 71 2 2 2 3" xfId="20093" xr:uid="{27AFB6B2-3A21-4D35-8D31-F1844BA93AC7}"/>
    <cellStyle name="Comma 71 2 2 2 3 2" xfId="20094" xr:uid="{7BF6EA64-979B-4F84-B599-E671E91EA21A}"/>
    <cellStyle name="Comma 71 2 2 2 4" xfId="20095" xr:uid="{AF12CF89-95C2-4495-A580-03525795E538}"/>
    <cellStyle name="Comma 71 2 2 2 5" xfId="20096" xr:uid="{79C71715-08DB-4543-8E68-AC76095FF849}"/>
    <cellStyle name="Comma 71 2 2 3" xfId="20097" xr:uid="{00C594DD-A618-4B68-AD35-35B57C048F52}"/>
    <cellStyle name="Comma 71 2 2 3 2" xfId="20098" xr:uid="{59484FFF-65BC-461F-AB90-7DCCB17BC2E8}"/>
    <cellStyle name="Comma 71 2 2 3 2 2" xfId="20099" xr:uid="{763F57B0-A732-47D4-A470-988F7364846E}"/>
    <cellStyle name="Comma 71 2 2 3 3" xfId="20100" xr:uid="{1AB0F902-51CB-4647-A569-6CBE0ADD8059}"/>
    <cellStyle name="Comma 71 2 2 4" xfId="20101" xr:uid="{C5B6355C-912B-4666-88C8-4F142F345C1B}"/>
    <cellStyle name="Comma 71 2 2 4 2" xfId="20102" xr:uid="{D60D853D-844E-4972-8AAD-A6CC7A3D6BCD}"/>
    <cellStyle name="Comma 71 2 2 5" xfId="20103" xr:uid="{2F7E2A54-6C9A-498A-8FE3-C25A1CC307B5}"/>
    <cellStyle name="Comma 71 2 2 6" xfId="20104" xr:uid="{E3713C3E-E1F2-4D69-A3B1-127698F01AF9}"/>
    <cellStyle name="Comma 71 2 3" xfId="20105" xr:uid="{12617C5D-B5C6-48EA-9EF5-36ED97CDFA90}"/>
    <cellStyle name="Comma 71 2 3 2" xfId="20106" xr:uid="{D2840CB5-36BC-45AA-82B9-AD77CD605F50}"/>
    <cellStyle name="Comma 71 2 3 2 2" xfId="20107" xr:uid="{8CA93690-0DB9-4BB1-954D-28329B925CE4}"/>
    <cellStyle name="Comma 71 2 3 2 2 2" xfId="20108" xr:uid="{C875555B-CCDE-4F54-B54E-BAE11659A12A}"/>
    <cellStyle name="Comma 71 2 3 2 3" xfId="20109" xr:uid="{CCF503A6-8696-4D0C-9B60-658DBBCBBB85}"/>
    <cellStyle name="Comma 71 2 3 3" xfId="20110" xr:uid="{03C8C2F3-F3C6-469D-8EB9-D7BAD00E1475}"/>
    <cellStyle name="Comma 71 2 3 3 2" xfId="20111" xr:uid="{0BF19501-6FA9-4ABD-A052-AFA979454DFD}"/>
    <cellStyle name="Comma 71 2 3 4" xfId="20112" xr:uid="{27680F31-5D93-4F42-9214-A4B23B4BAE9E}"/>
    <cellStyle name="Comma 71 2 3 5" xfId="20113" xr:uid="{5C7D4FD9-C812-4725-9030-D880843D1955}"/>
    <cellStyle name="Comma 71 2 4" xfId="20114" xr:uid="{55C29724-7854-4505-8919-19B4AC2BCB12}"/>
    <cellStyle name="Comma 71 2 4 2" xfId="20115" xr:uid="{70316002-0621-4BF7-BFFC-A60F41BA62AE}"/>
    <cellStyle name="Comma 71 2 4 2 2" xfId="20116" xr:uid="{3D0DAE39-A56E-4DEC-8FCA-3BB9C7A8F799}"/>
    <cellStyle name="Comma 71 2 4 3" xfId="20117" xr:uid="{101519FD-8FE5-4A35-A8DB-B416F99A0D0A}"/>
    <cellStyle name="Comma 71 2 4 4" xfId="20118" xr:uid="{655F9D4D-4E32-42ED-A3B0-81095D48D86C}"/>
    <cellStyle name="Comma 71 2 5" xfId="20119" xr:uid="{F8145875-C0EF-474A-9CA0-78B720B95603}"/>
    <cellStyle name="Comma 71 2 5 2" xfId="20120" xr:uid="{A99A3BE9-BD66-47CD-9CB6-45828243C634}"/>
    <cellStyle name="Comma 71 2 6" xfId="20121" xr:uid="{479A45D0-8E77-4F1E-A5FD-4495FB429833}"/>
    <cellStyle name="Comma 71 2 6 2" xfId="20122" xr:uid="{26D4076C-01DB-4192-9B69-3A5FEA7C9796}"/>
    <cellStyle name="Comma 71 2 7" xfId="20123" xr:uid="{A0598D67-9B42-4E8C-A939-42097F8A78D4}"/>
    <cellStyle name="Comma 71 3" xfId="20124" xr:uid="{70F1F892-CA8D-4504-A871-C748CC1324B7}"/>
    <cellStyle name="Comma 71 3 2" xfId="20125" xr:uid="{9D8A9A75-D1EB-4F9E-9816-8D43C064E266}"/>
    <cellStyle name="Comma 71 3 2 2" xfId="20126" xr:uid="{F58D03F2-1FBB-4FCA-8134-FEB66206B1F6}"/>
    <cellStyle name="Comma 71 3 2 2 2" xfId="20127" xr:uid="{303AC722-139A-45E8-8A2B-EFB52FC6C792}"/>
    <cellStyle name="Comma 71 3 2 2 2 2" xfId="20128" xr:uid="{E12B7908-A70B-48F7-BC8B-9A06A2ECD970}"/>
    <cellStyle name="Comma 71 3 2 2 2 2 2" xfId="20129" xr:uid="{FB4A8A70-19CE-4332-B80A-28D4272CAB67}"/>
    <cellStyle name="Comma 71 3 2 2 2 3" xfId="20130" xr:uid="{B269E6ED-A53C-48EC-959D-492EDEA88E41}"/>
    <cellStyle name="Comma 71 3 2 2 3" xfId="20131" xr:uid="{467B8465-A4EE-490F-819E-4D244ECF02E8}"/>
    <cellStyle name="Comma 71 3 2 2 3 2" xfId="20132" xr:uid="{CAC6E3CE-A041-40D6-AC3C-F686399498F2}"/>
    <cellStyle name="Comma 71 3 2 2 4" xfId="20133" xr:uid="{66B050CB-1A1F-41DA-9499-A148D381AE3B}"/>
    <cellStyle name="Comma 71 3 2 2 5" xfId="20134" xr:uid="{1A5FCB90-E093-46BF-BFA9-CD356BD31075}"/>
    <cellStyle name="Comma 71 3 2 3" xfId="20135" xr:uid="{6D9F886F-40A0-4BFC-84D1-A4BDE2653004}"/>
    <cellStyle name="Comma 71 3 2 3 2" xfId="20136" xr:uid="{C9F383AB-E2F9-414E-911D-B814BFA61F62}"/>
    <cellStyle name="Comma 71 3 2 3 2 2" xfId="20137" xr:uid="{6849482F-936E-487F-AA32-CA928413EA15}"/>
    <cellStyle name="Comma 71 3 2 3 3" xfId="20138" xr:uid="{2EEFDE0B-7A9F-4E15-A408-0805E3D72F4E}"/>
    <cellStyle name="Comma 71 3 2 4" xfId="20139" xr:uid="{1E0B9668-EC40-41D0-A715-BD1CCC02B3F8}"/>
    <cellStyle name="Comma 71 3 2 4 2" xfId="20140" xr:uid="{C75DF8D7-2D6A-44F2-8447-5B63FAAEC43C}"/>
    <cellStyle name="Comma 71 3 2 5" xfId="20141" xr:uid="{3D191961-B08E-46FC-B812-F52657EDEA87}"/>
    <cellStyle name="Comma 71 3 2 6" xfId="20142" xr:uid="{1A988075-CDEF-40E8-9146-6D9B8462655A}"/>
    <cellStyle name="Comma 71 3 3" xfId="20143" xr:uid="{E8E34FAE-EAAD-4F25-8EFA-7E75EFC9566C}"/>
    <cellStyle name="Comma 71 3 3 2" xfId="20144" xr:uid="{432BD605-BB4D-463B-98A5-E12399B43F09}"/>
    <cellStyle name="Comma 71 3 3 2 2" xfId="20145" xr:uid="{C3F84B77-D560-4FFB-A007-1440A392C991}"/>
    <cellStyle name="Comma 71 3 3 2 2 2" xfId="20146" xr:uid="{EBE22C64-8719-45E5-9955-D43499C71898}"/>
    <cellStyle name="Comma 71 3 3 2 3" xfId="20147" xr:uid="{FE871CCD-F7C1-43E1-910B-F2BA55699D06}"/>
    <cellStyle name="Comma 71 3 3 3" xfId="20148" xr:uid="{D03AC235-4160-4503-8D7C-64E6729B5D42}"/>
    <cellStyle name="Comma 71 3 3 3 2" xfId="20149" xr:uid="{C7AAFF53-FF8A-44CA-A38A-727BB29F8E71}"/>
    <cellStyle name="Comma 71 3 3 4" xfId="20150" xr:uid="{FA0F4E50-2F68-4AED-A68E-FF6A0345E3D8}"/>
    <cellStyle name="Comma 71 3 3 5" xfId="20151" xr:uid="{184B3540-8732-431A-87BF-14D12223D858}"/>
    <cellStyle name="Comma 71 3 4" xfId="20152" xr:uid="{375A11C5-75CD-4830-9185-E7A62DDE53B8}"/>
    <cellStyle name="Comma 71 3 4 2" xfId="20153" xr:uid="{EB02725A-C10E-4226-95DC-876562288347}"/>
    <cellStyle name="Comma 71 3 4 2 2" xfId="20154" xr:uid="{5C85FEBA-675C-4C17-AE29-5325382A97EF}"/>
    <cellStyle name="Comma 71 3 4 3" xfId="20155" xr:uid="{51F221A6-3600-46F2-8EDA-5E444E1B1AA5}"/>
    <cellStyle name="Comma 71 3 4 4" xfId="20156" xr:uid="{5512DE8F-E63B-4778-99E3-ED3BFDFF7FD7}"/>
    <cellStyle name="Comma 71 3 5" xfId="20157" xr:uid="{B1825E91-21E6-420D-98BC-72BD6D1A036E}"/>
    <cellStyle name="Comma 71 3 5 2" xfId="20158" xr:uid="{23385F81-BBD7-4E0C-8C35-345955EB4D01}"/>
    <cellStyle name="Comma 71 3 6" xfId="20159" xr:uid="{480BBB08-05C6-40F9-B9BD-780E9EC279B4}"/>
    <cellStyle name="Comma 71 3 6 2" xfId="20160" xr:uid="{7A08516B-15F0-4194-AB7A-3556F006E315}"/>
    <cellStyle name="Comma 71 3 7" xfId="20161" xr:uid="{06DA6F70-9435-4528-99CC-E9BC2F983190}"/>
    <cellStyle name="Comma 71 4" xfId="20162" xr:uid="{6576C316-4683-423E-812E-058BFDE449F5}"/>
    <cellStyle name="Comma 71 4 2" xfId="20163" xr:uid="{7DA59572-8466-410B-A36A-CF249E27D05B}"/>
    <cellStyle name="Comma 71 4 2 2" xfId="20164" xr:uid="{A58785B5-F5FF-4A85-BE8C-B3EC0BD0775F}"/>
    <cellStyle name="Comma 71 4 2 2 2" xfId="20165" xr:uid="{79489336-C645-4AD6-8ABB-245FCE34767E}"/>
    <cellStyle name="Comma 71 4 2 2 2 2" xfId="20166" xr:uid="{77CDB87C-B81B-458B-BBA4-E27251951AB1}"/>
    <cellStyle name="Comma 71 4 2 2 3" xfId="20167" xr:uid="{2E29D81E-C5D9-4933-95F5-D763FEFFF1E0}"/>
    <cellStyle name="Comma 71 4 2 3" xfId="20168" xr:uid="{DB7320ED-4073-452A-A2A5-0A760BF3291A}"/>
    <cellStyle name="Comma 71 4 2 3 2" xfId="20169" xr:uid="{DEC1B8B2-5CA3-4092-A7E1-DD7BAFE7A408}"/>
    <cellStyle name="Comma 71 4 2 4" xfId="20170" xr:uid="{47961556-F456-4022-9E86-AD9711D4A727}"/>
    <cellStyle name="Comma 71 4 2 5" xfId="20171" xr:uid="{17052EA2-D8EB-443C-B672-404DC8B8529B}"/>
    <cellStyle name="Comma 71 4 3" xfId="20172" xr:uid="{AAA32480-942F-4F0B-9544-53B4410DCC88}"/>
    <cellStyle name="Comma 71 4 3 2" xfId="20173" xr:uid="{51EC092A-59AD-47AD-BA97-E47797A3E291}"/>
    <cellStyle name="Comma 71 4 3 2 2" xfId="20174" xr:uid="{77EF0D4F-2B18-4FB7-BACF-E867833AF005}"/>
    <cellStyle name="Comma 71 4 3 3" xfId="20175" xr:uid="{44807967-A2FF-4654-95CC-99674D79B303}"/>
    <cellStyle name="Comma 71 4 4" xfId="20176" xr:uid="{6883A1E5-CA01-4CF2-8B9D-CE26A3F298CE}"/>
    <cellStyle name="Comma 71 4 4 2" xfId="20177" xr:uid="{2104852C-FCCD-4234-BDC1-B25D0ACFF4F1}"/>
    <cellStyle name="Comma 71 4 5" xfId="20178" xr:uid="{BB7D882C-4F5A-4DA2-AAD1-6DE45B9CA6E8}"/>
    <cellStyle name="Comma 71 4 6" xfId="20179" xr:uid="{6AC3A55B-5432-4058-9AEE-184E81A15EDF}"/>
    <cellStyle name="Comma 71 5" xfId="20180" xr:uid="{D7251841-15BF-4E15-80E3-3F4D30218741}"/>
    <cellStyle name="Comma 71 5 2" xfId="20181" xr:uid="{087DD59E-3C36-47E5-A128-0CC2F8A4B379}"/>
    <cellStyle name="Comma 71 5 2 2" xfId="20182" xr:uid="{DA490A4D-308E-4BCE-8CE6-B52343725D6D}"/>
    <cellStyle name="Comma 71 5 2 2 2" xfId="20183" xr:uid="{789E7917-1CF5-4486-AC70-EF43A3ED688F}"/>
    <cellStyle name="Comma 71 5 2 3" xfId="20184" xr:uid="{601045EC-8252-4CEF-B5DD-E7CF46A13015}"/>
    <cellStyle name="Comma 71 5 3" xfId="20185" xr:uid="{8EED966D-2188-4DD2-AF6D-D41F4A4F311C}"/>
    <cellStyle name="Comma 71 5 3 2" xfId="20186" xr:uid="{2611FE8B-54AB-4283-903B-FF465C98349E}"/>
    <cellStyle name="Comma 71 5 4" xfId="20187" xr:uid="{48DD3CE1-20AB-472E-A539-409941EE03EC}"/>
    <cellStyle name="Comma 71 5 5" xfId="20188" xr:uid="{B52F7DB8-9C3D-49D2-9C48-E9F549602883}"/>
    <cellStyle name="Comma 71 6" xfId="20189" xr:uid="{06FCDC38-E878-430C-9A1A-1EA395F624CA}"/>
    <cellStyle name="Comma 71 6 2" xfId="20190" xr:uid="{26503039-8484-4929-8743-CCADE933B2A4}"/>
    <cellStyle name="Comma 71 6 2 2" xfId="20191" xr:uid="{FB9F4502-0012-4184-8542-A69F822C0730}"/>
    <cellStyle name="Comma 71 6 2 2 2" xfId="20192" xr:uid="{D1B158B7-E059-45EF-BE08-C49390EC7C06}"/>
    <cellStyle name="Comma 71 6 2 3" xfId="20193" xr:uid="{CEFB400E-DBC7-4B32-AE95-AFC88989A6FF}"/>
    <cellStyle name="Comma 71 6 3" xfId="20194" xr:uid="{85C185BD-B977-4CBA-A87D-1AA536233411}"/>
    <cellStyle name="Comma 71 6 3 2" xfId="20195" xr:uid="{42C6FBE4-E10E-461D-A778-DD824C123C5F}"/>
    <cellStyle name="Comma 71 6 4" xfId="20196" xr:uid="{A1218DFE-4BD8-4249-9BE2-6D9DBF486664}"/>
    <cellStyle name="Comma 71 6 5" xfId="20197" xr:uid="{A797F2CF-4CE5-484C-9B88-0E52D89018A2}"/>
    <cellStyle name="Comma 71 7" xfId="20198" xr:uid="{1C3D7F90-30FD-499C-9C6B-4652ABF985C6}"/>
    <cellStyle name="Comma 71 7 2" xfId="20199" xr:uid="{19E364A5-6FEA-4167-A262-1FC0F1EE73BE}"/>
    <cellStyle name="Comma 71 7 2 2" xfId="20200" xr:uid="{88762709-EC95-44BE-9A0A-974DCD37912C}"/>
    <cellStyle name="Comma 71 7 3" xfId="20201" xr:uid="{29EFBDBF-FFC7-4964-B114-2FE21B592FD7}"/>
    <cellStyle name="Comma 71 7 4" xfId="20202" xr:uid="{A9731B3C-84E3-44D2-A410-7B8660C3834B}"/>
    <cellStyle name="Comma 71 8" xfId="20203" xr:uid="{C4910B6F-08B3-4405-91E0-BEA4662525A4}"/>
    <cellStyle name="Comma 71 8 2" xfId="20204" xr:uid="{AA6BAF28-98D7-4057-82F5-11AB007C678B}"/>
    <cellStyle name="Comma 71 9" xfId="20205" xr:uid="{B085EE17-8159-4D8E-B08B-D3AC17213A7B}"/>
    <cellStyle name="Comma 71 9 2" xfId="20206" xr:uid="{786FF7CA-A38D-4F81-ABC3-921B95DCAE7E}"/>
    <cellStyle name="Comma 72" xfId="20207" xr:uid="{D913AB9C-06CF-477C-9BEE-ACA198E75B1E}"/>
    <cellStyle name="Comma 72 10" xfId="20208" xr:uid="{9D948410-51D9-43BA-8E50-B21A681BDA0F}"/>
    <cellStyle name="Comma 72 2" xfId="20209" xr:uid="{5C74C11E-F39A-4E3E-AC86-929B34EDDB9F}"/>
    <cellStyle name="Comma 72 2 2" xfId="20210" xr:uid="{7D42F5E6-F91E-462F-B072-09B3DCCABA9A}"/>
    <cellStyle name="Comma 72 2 2 2" xfId="20211" xr:uid="{DFA8F16C-3ED7-4DB7-8EE7-F0E73AD73C99}"/>
    <cellStyle name="Comma 72 2 2 2 2" xfId="20212" xr:uid="{13820B23-7546-477C-B7E1-FE62BF3937A1}"/>
    <cellStyle name="Comma 72 2 2 2 2 2" xfId="20213" xr:uid="{B80B4C8F-8A2A-4D9A-B966-0AB504A1F758}"/>
    <cellStyle name="Comma 72 2 2 2 2 2 2" xfId="20214" xr:uid="{DE5D4989-22FE-4752-B6DB-C87E160AF4E6}"/>
    <cellStyle name="Comma 72 2 2 2 2 3" xfId="20215" xr:uid="{42319A6E-D119-4838-A30D-7319EABE69DE}"/>
    <cellStyle name="Comma 72 2 2 2 3" xfId="20216" xr:uid="{65C391BB-4A11-40B9-AD82-B451BEB796AB}"/>
    <cellStyle name="Comma 72 2 2 2 3 2" xfId="20217" xr:uid="{D6F0F116-864F-44D5-986C-F360E37371EF}"/>
    <cellStyle name="Comma 72 2 2 2 4" xfId="20218" xr:uid="{CE6366F8-DAA5-4C1B-875C-58CE14413557}"/>
    <cellStyle name="Comma 72 2 2 2 5" xfId="20219" xr:uid="{EE081963-8160-4ACA-82E5-60FE871F1CF0}"/>
    <cellStyle name="Comma 72 2 2 3" xfId="20220" xr:uid="{8777235C-933C-4D69-B002-04CB89D65EE9}"/>
    <cellStyle name="Comma 72 2 2 3 2" xfId="20221" xr:uid="{113E6910-6537-403C-8F86-63D3AF932DC0}"/>
    <cellStyle name="Comma 72 2 2 3 2 2" xfId="20222" xr:uid="{446C7AED-CBEB-413E-B926-228AF82F16BF}"/>
    <cellStyle name="Comma 72 2 2 3 3" xfId="20223" xr:uid="{4333B0A9-047A-433D-A167-D669E2CD4388}"/>
    <cellStyle name="Comma 72 2 2 4" xfId="20224" xr:uid="{4BFF79B3-7E3C-4842-978C-120CA8E2BCE5}"/>
    <cellStyle name="Comma 72 2 2 4 2" xfId="20225" xr:uid="{D2858F12-C398-4EA0-982C-55C4764CF999}"/>
    <cellStyle name="Comma 72 2 2 5" xfId="20226" xr:uid="{82266F39-464C-4168-B082-E53EE6E3F6C9}"/>
    <cellStyle name="Comma 72 2 2 6" xfId="20227" xr:uid="{33117C5C-D7FF-4088-BB46-44AB5119DF3C}"/>
    <cellStyle name="Comma 72 2 3" xfId="20228" xr:uid="{DA76F15E-9FEE-445B-AC4F-86FB67FF7212}"/>
    <cellStyle name="Comma 72 2 3 2" xfId="20229" xr:uid="{68B14E2A-F9D5-4821-805D-E118DF723A75}"/>
    <cellStyle name="Comma 72 2 3 2 2" xfId="20230" xr:uid="{A11CA075-34DB-463D-AAEC-BA4B6EE69C17}"/>
    <cellStyle name="Comma 72 2 3 2 2 2" xfId="20231" xr:uid="{C7C21BA3-F38E-4C0D-9CD9-9E2E52B6CE54}"/>
    <cellStyle name="Comma 72 2 3 2 3" xfId="20232" xr:uid="{901B347E-4C7F-4E3B-86C8-31B786340C5D}"/>
    <cellStyle name="Comma 72 2 3 3" xfId="20233" xr:uid="{7ADAF251-96B4-4C93-B17C-1700AEE19598}"/>
    <cellStyle name="Comma 72 2 3 3 2" xfId="20234" xr:uid="{EA8FB325-0926-411A-89A2-AD0B7574BCB9}"/>
    <cellStyle name="Comma 72 2 3 4" xfId="20235" xr:uid="{8E24EEA1-B041-4909-AA89-4FC70A0F7E8C}"/>
    <cellStyle name="Comma 72 2 3 5" xfId="20236" xr:uid="{6B15886D-697A-4494-A7BC-D77AB3D26B4B}"/>
    <cellStyle name="Comma 72 2 4" xfId="20237" xr:uid="{5150D9BF-7BD7-450B-93B7-E2D9B85FD8A8}"/>
    <cellStyle name="Comma 72 2 4 2" xfId="20238" xr:uid="{8DB0A08A-2878-4408-8E16-6A26700678ED}"/>
    <cellStyle name="Comma 72 2 4 2 2" xfId="20239" xr:uid="{4926B6A4-BB18-41CA-8A45-FFB12BC1931E}"/>
    <cellStyle name="Comma 72 2 4 3" xfId="20240" xr:uid="{DF0EEDE3-ECA6-4C2D-B936-E45D57A1EA95}"/>
    <cellStyle name="Comma 72 2 4 4" xfId="20241" xr:uid="{6D3B20A7-B610-42BD-9578-FAE08E9AC6D8}"/>
    <cellStyle name="Comma 72 2 5" xfId="20242" xr:uid="{CE624A33-F0FF-409D-8268-7706A38CE37E}"/>
    <cellStyle name="Comma 72 2 5 2" xfId="20243" xr:uid="{FDB5091D-85E3-4538-93ED-2CA21BEE32DC}"/>
    <cellStyle name="Comma 72 2 6" xfId="20244" xr:uid="{036E6C68-1853-478D-A879-2985A2CD8B5C}"/>
    <cellStyle name="Comma 72 2 6 2" xfId="20245" xr:uid="{E3620891-8F1D-4514-A5B7-3246510136A6}"/>
    <cellStyle name="Comma 72 2 7" xfId="20246" xr:uid="{16067969-8776-473B-93F1-475D3E3BF38C}"/>
    <cellStyle name="Comma 72 3" xfId="20247" xr:uid="{F1888F3D-A8C0-4703-8F08-D86E347ED067}"/>
    <cellStyle name="Comma 72 3 2" xfId="20248" xr:uid="{F5BDA5BB-8050-427F-9DEE-1D5CC5A33058}"/>
    <cellStyle name="Comma 72 3 2 2" xfId="20249" xr:uid="{8939DFDC-6D6D-4E27-9783-8BE489F48DB9}"/>
    <cellStyle name="Comma 72 3 2 2 2" xfId="20250" xr:uid="{87813520-D758-469D-B816-AC29255E5C01}"/>
    <cellStyle name="Comma 72 3 2 2 2 2" xfId="20251" xr:uid="{9EA495BE-53A9-4B7D-BEF9-E3E6FFBA3E8F}"/>
    <cellStyle name="Comma 72 3 2 2 2 2 2" xfId="20252" xr:uid="{C9E15082-C454-41AF-8980-DE7C0F97A3EF}"/>
    <cellStyle name="Comma 72 3 2 2 2 3" xfId="20253" xr:uid="{55D87E6F-6211-4E0C-9E0F-B5D6F66327B8}"/>
    <cellStyle name="Comma 72 3 2 2 3" xfId="20254" xr:uid="{796D8429-09CE-4A4F-ACA1-7E1422C941B0}"/>
    <cellStyle name="Comma 72 3 2 2 3 2" xfId="20255" xr:uid="{B79E9BB2-B74F-414B-92CC-B7C8B92F3F44}"/>
    <cellStyle name="Comma 72 3 2 2 4" xfId="20256" xr:uid="{C6CAEEEE-6B8D-4318-A1B7-6F6B441ED962}"/>
    <cellStyle name="Comma 72 3 2 2 5" xfId="20257" xr:uid="{614F4C13-A077-45BE-A87E-C32C82220627}"/>
    <cellStyle name="Comma 72 3 2 3" xfId="20258" xr:uid="{68A04207-3E7F-4B2F-9DC5-565C896C3851}"/>
    <cellStyle name="Comma 72 3 2 3 2" xfId="20259" xr:uid="{04D7A342-F385-4306-A401-BD4F99FD70EB}"/>
    <cellStyle name="Comma 72 3 2 3 2 2" xfId="20260" xr:uid="{DE4939CD-7AEB-47A9-BF14-204B1C81C414}"/>
    <cellStyle name="Comma 72 3 2 3 3" xfId="20261" xr:uid="{4363AF0D-A039-453D-9024-29F4AC6C87D9}"/>
    <cellStyle name="Comma 72 3 2 4" xfId="20262" xr:uid="{45B64488-5908-4DED-BC94-2B8E4534C01F}"/>
    <cellStyle name="Comma 72 3 2 4 2" xfId="20263" xr:uid="{D17EE472-B952-4829-B3DC-F2D0FA10D676}"/>
    <cellStyle name="Comma 72 3 2 5" xfId="20264" xr:uid="{D8B4D4C5-B6B0-4C06-88F4-42C2B83D9CD7}"/>
    <cellStyle name="Comma 72 3 2 6" xfId="20265" xr:uid="{9A0E6799-454E-4236-AC9D-3F95AD4472FC}"/>
    <cellStyle name="Comma 72 3 3" xfId="20266" xr:uid="{6015D1A2-7896-4411-AC8D-3EFCA57D0B62}"/>
    <cellStyle name="Comma 72 3 3 2" xfId="20267" xr:uid="{5BC52558-883E-48ED-B542-BAF1B46E4085}"/>
    <cellStyle name="Comma 72 3 3 2 2" xfId="20268" xr:uid="{20EE8AA1-BF08-446B-B08F-4702A98AC98D}"/>
    <cellStyle name="Comma 72 3 3 2 2 2" xfId="20269" xr:uid="{1CDD4C87-E7DB-4DAE-9B09-8931B7DCD2C3}"/>
    <cellStyle name="Comma 72 3 3 2 3" xfId="20270" xr:uid="{8893516A-A326-449E-8D78-1A36D89CA5D9}"/>
    <cellStyle name="Comma 72 3 3 3" xfId="20271" xr:uid="{54AA11F3-B2C4-4AD9-9783-931533F0D395}"/>
    <cellStyle name="Comma 72 3 3 3 2" xfId="20272" xr:uid="{FAF35B7A-9D03-4948-9481-7FBED60981E1}"/>
    <cellStyle name="Comma 72 3 3 4" xfId="20273" xr:uid="{56DC8FCC-8D87-4D9A-9CF7-9C1B0E60836E}"/>
    <cellStyle name="Comma 72 3 3 5" xfId="20274" xr:uid="{2DBE7019-8C61-4028-9FFB-7FEA4EF508BF}"/>
    <cellStyle name="Comma 72 3 4" xfId="20275" xr:uid="{ACEC943B-A89F-45A3-91BE-A31C7F1CBA16}"/>
    <cellStyle name="Comma 72 3 4 2" xfId="20276" xr:uid="{DC478287-CBCA-4B90-86F6-74081BFD18D7}"/>
    <cellStyle name="Comma 72 3 4 2 2" xfId="20277" xr:uid="{CB636121-81F7-4785-B66B-70F209884A38}"/>
    <cellStyle name="Comma 72 3 4 3" xfId="20278" xr:uid="{BB9A1AD9-0770-4A8C-83DE-44955A4FA22E}"/>
    <cellStyle name="Comma 72 3 4 4" xfId="20279" xr:uid="{A89AC757-5C30-430F-B620-12D175F722FA}"/>
    <cellStyle name="Comma 72 3 5" xfId="20280" xr:uid="{23775F0D-A68E-4525-A1D5-11AB3A40BC63}"/>
    <cellStyle name="Comma 72 3 5 2" xfId="20281" xr:uid="{6ED9F651-22DF-4147-AC2B-1B6A803FD1B8}"/>
    <cellStyle name="Comma 72 3 6" xfId="20282" xr:uid="{9BD0E0DE-C1CD-4B3B-BBAC-265261228821}"/>
    <cellStyle name="Comma 72 3 6 2" xfId="20283" xr:uid="{482B16AC-E239-43DA-A55E-6B055E8ECF8D}"/>
    <cellStyle name="Comma 72 3 7" xfId="20284" xr:uid="{32B0DF1D-3CC4-4BAD-A1B4-D28F63324942}"/>
    <cellStyle name="Comma 72 4" xfId="20285" xr:uid="{AB601F30-6F54-4058-BD51-8EF44FC5963E}"/>
    <cellStyle name="Comma 72 4 2" xfId="20286" xr:uid="{6217157F-77B7-4041-9DF1-503B263843A6}"/>
    <cellStyle name="Comma 72 4 2 2" xfId="20287" xr:uid="{3ACBA417-C11C-48D3-B6D9-815398074D8E}"/>
    <cellStyle name="Comma 72 4 2 2 2" xfId="20288" xr:uid="{F8CD0C80-05E0-4FD8-BF5B-B4C45C08A97D}"/>
    <cellStyle name="Comma 72 4 2 2 2 2" xfId="20289" xr:uid="{234E8F0D-C67B-4D15-BB2E-5E20B0029948}"/>
    <cellStyle name="Comma 72 4 2 2 3" xfId="20290" xr:uid="{DCA3CFCE-C406-436E-9CAE-9EDD07F5D28D}"/>
    <cellStyle name="Comma 72 4 2 3" xfId="20291" xr:uid="{5941914B-C854-47C5-86E4-0CCB5E41E5E4}"/>
    <cellStyle name="Comma 72 4 2 3 2" xfId="20292" xr:uid="{61A606CB-E672-451F-B744-11EACB162B03}"/>
    <cellStyle name="Comma 72 4 2 4" xfId="20293" xr:uid="{E2A6CDA0-C8C3-47F2-B081-848E1DFDEEDD}"/>
    <cellStyle name="Comma 72 4 2 5" xfId="20294" xr:uid="{76DD083A-5C4C-4A32-9697-9EE01892D8E3}"/>
    <cellStyle name="Comma 72 4 3" xfId="20295" xr:uid="{CF5D3A05-807C-4FA1-87AD-A35A53863322}"/>
    <cellStyle name="Comma 72 4 3 2" xfId="20296" xr:uid="{B68A20E4-E8CD-4193-87F9-1A8737711D14}"/>
    <cellStyle name="Comma 72 4 3 2 2" xfId="20297" xr:uid="{B4018454-1D8E-4118-8EA9-10FB26402295}"/>
    <cellStyle name="Comma 72 4 3 3" xfId="20298" xr:uid="{AB562370-770C-4A33-B1A3-8706AC1761DB}"/>
    <cellStyle name="Comma 72 4 4" xfId="20299" xr:uid="{9C92480A-59BF-47DC-98A3-DA94DE13D3A2}"/>
    <cellStyle name="Comma 72 4 4 2" xfId="20300" xr:uid="{43CE3DBE-47D4-4D1E-AC48-88C8FA9309CB}"/>
    <cellStyle name="Comma 72 4 5" xfId="20301" xr:uid="{91B2D366-26F2-4CB0-878B-C7431381F779}"/>
    <cellStyle name="Comma 72 4 6" xfId="20302" xr:uid="{2C0DA510-2D36-4A09-A587-3C684A81A76C}"/>
    <cellStyle name="Comma 72 5" xfId="20303" xr:uid="{CBC4DDDD-C48F-4E8E-B517-D6288206097C}"/>
    <cellStyle name="Comma 72 5 2" xfId="20304" xr:uid="{CC8E0F0E-7CA7-497A-92DA-F7FEDE3B5E4C}"/>
    <cellStyle name="Comma 72 5 2 2" xfId="20305" xr:uid="{7F8DE88D-F61C-4288-A2B6-FB878B7FD427}"/>
    <cellStyle name="Comma 72 5 2 2 2" xfId="20306" xr:uid="{D8CA1E3F-C736-4E20-81D4-B369F1CE915F}"/>
    <cellStyle name="Comma 72 5 2 3" xfId="20307" xr:uid="{8FEE919D-72C2-4FD0-B862-178309F149D9}"/>
    <cellStyle name="Comma 72 5 3" xfId="20308" xr:uid="{E211A18C-B4D4-41D0-921F-C4892673E941}"/>
    <cellStyle name="Comma 72 5 3 2" xfId="20309" xr:uid="{A1070246-2204-4B0A-832C-3E167C906BCE}"/>
    <cellStyle name="Comma 72 5 4" xfId="20310" xr:uid="{D7ECA4B7-EEDF-4E70-A67A-3530369F5A7C}"/>
    <cellStyle name="Comma 72 5 5" xfId="20311" xr:uid="{938CD2C4-4D15-4177-8CBC-445E7B8812B2}"/>
    <cellStyle name="Comma 72 6" xfId="20312" xr:uid="{8BB863F2-807E-48FA-AB2E-D2683049EE51}"/>
    <cellStyle name="Comma 72 6 2" xfId="20313" xr:uid="{58254217-88DF-43C2-BB45-9D60E12CB443}"/>
    <cellStyle name="Comma 72 6 2 2" xfId="20314" xr:uid="{F8D8669D-51D5-4D63-ADA3-34511D825F83}"/>
    <cellStyle name="Comma 72 6 2 2 2" xfId="20315" xr:uid="{95696F36-017E-40A5-A0F4-4B5AE48B7A6B}"/>
    <cellStyle name="Comma 72 6 2 3" xfId="20316" xr:uid="{E59A1671-9073-47F4-BC5C-A8C2695720EF}"/>
    <cellStyle name="Comma 72 6 3" xfId="20317" xr:uid="{386523EE-88D9-4E86-B419-BEDEC2466CD7}"/>
    <cellStyle name="Comma 72 6 3 2" xfId="20318" xr:uid="{EA554766-6942-405B-A2A1-93421866C077}"/>
    <cellStyle name="Comma 72 6 4" xfId="20319" xr:uid="{74613D9F-3EAB-4106-89A8-23ADD93571DA}"/>
    <cellStyle name="Comma 72 6 5" xfId="20320" xr:uid="{7B766F6A-808F-43B8-8F07-1114B68ED7C8}"/>
    <cellStyle name="Comma 72 7" xfId="20321" xr:uid="{30F19801-F580-4FCE-B434-41E819AD5D2E}"/>
    <cellStyle name="Comma 72 7 2" xfId="20322" xr:uid="{84320198-E623-4B53-9E4F-637EBC602C18}"/>
    <cellStyle name="Comma 72 7 2 2" xfId="20323" xr:uid="{6AF761E1-46AF-4D95-A6AE-F95A22436BB5}"/>
    <cellStyle name="Comma 72 7 3" xfId="20324" xr:uid="{E5575B3F-365C-4B79-B0AA-E9D57999A50F}"/>
    <cellStyle name="Comma 72 7 4" xfId="20325" xr:uid="{AACBA38E-36CC-4997-AC17-9438E4228F9A}"/>
    <cellStyle name="Comma 72 8" xfId="20326" xr:uid="{0715A9C4-D78A-4BA8-8A88-E0AD0D9D5144}"/>
    <cellStyle name="Comma 72 8 2" xfId="20327" xr:uid="{6101890C-B69A-44B4-BF46-FD48C689FD56}"/>
    <cellStyle name="Comma 72 9" xfId="20328" xr:uid="{7AD42514-C128-4C85-8AF3-3FE89DE667EB}"/>
    <cellStyle name="Comma 72 9 2" xfId="20329" xr:uid="{0B169ECB-2517-4695-B471-4B803ADC29F7}"/>
    <cellStyle name="Comma 73" xfId="20330" xr:uid="{A17BF49D-7CB1-4BC8-9ECB-D840A888D70E}"/>
    <cellStyle name="Comma 73 10" xfId="20331" xr:uid="{58CB388D-EBFA-4527-97D6-241834003A13}"/>
    <cellStyle name="Comma 73 2" xfId="20332" xr:uid="{F41FD9D8-A1D6-43F3-8669-584B441F27D9}"/>
    <cellStyle name="Comma 73 2 2" xfId="20333" xr:uid="{4298A6C8-5AA7-403F-AD3C-6FAB2685C471}"/>
    <cellStyle name="Comma 73 2 2 2" xfId="20334" xr:uid="{AF653EB7-364D-4ACC-9B04-7B91ABB01641}"/>
    <cellStyle name="Comma 73 2 2 2 2" xfId="20335" xr:uid="{0A3099C1-903D-44D9-840C-CBFE02432138}"/>
    <cellStyle name="Comma 73 2 2 2 2 2" xfId="20336" xr:uid="{7A2F92A3-F9B5-4BEF-A2A4-C4D19C15BFC0}"/>
    <cellStyle name="Comma 73 2 2 2 2 2 2" xfId="20337" xr:uid="{6F55BA11-3054-4EAB-99B7-634FE65284B1}"/>
    <cellStyle name="Comma 73 2 2 2 2 3" xfId="20338" xr:uid="{74265F04-3385-430F-B5C1-CF41DE1595E2}"/>
    <cellStyle name="Comma 73 2 2 2 3" xfId="20339" xr:uid="{3F05240B-66E6-48B8-9C83-27997434D2A8}"/>
    <cellStyle name="Comma 73 2 2 2 3 2" xfId="20340" xr:uid="{CF6F41E1-317E-40F0-BA53-EE61258A9970}"/>
    <cellStyle name="Comma 73 2 2 2 4" xfId="20341" xr:uid="{2AFEEBF7-92AF-4203-A9E7-C1A0D4BF8A7A}"/>
    <cellStyle name="Comma 73 2 2 2 5" xfId="20342" xr:uid="{496604EE-ECBC-48D3-8D71-EF6E040A6385}"/>
    <cellStyle name="Comma 73 2 2 3" xfId="20343" xr:uid="{62391372-8981-4094-8C99-62E7CF9123DE}"/>
    <cellStyle name="Comma 73 2 2 3 2" xfId="20344" xr:uid="{8617E286-D863-462A-8352-DD1CD5B7859E}"/>
    <cellStyle name="Comma 73 2 2 3 2 2" xfId="20345" xr:uid="{EC408D32-5955-48DB-83A7-EA8BFD19ACB6}"/>
    <cellStyle name="Comma 73 2 2 3 3" xfId="20346" xr:uid="{6786CB01-3C0C-4089-BCC0-6FB5B665E885}"/>
    <cellStyle name="Comma 73 2 2 4" xfId="20347" xr:uid="{73138883-1A57-4C37-825B-545B07FB57CA}"/>
    <cellStyle name="Comma 73 2 2 4 2" xfId="20348" xr:uid="{B8152FAB-17C0-43C8-85D6-FA5F4D989DA6}"/>
    <cellStyle name="Comma 73 2 2 5" xfId="20349" xr:uid="{D62237A4-F6C5-499B-BD31-956CBCF8E0DF}"/>
    <cellStyle name="Comma 73 2 2 6" xfId="20350" xr:uid="{AE5014FC-AEE4-4F0F-B8B1-D2858C995E78}"/>
    <cellStyle name="Comma 73 2 3" xfId="20351" xr:uid="{6DF12419-6371-4C8C-B2AC-FCBA9BDE128E}"/>
    <cellStyle name="Comma 73 2 3 2" xfId="20352" xr:uid="{0DF71F7F-41AA-41DA-A8E8-76A48491BD4C}"/>
    <cellStyle name="Comma 73 2 3 2 2" xfId="20353" xr:uid="{44E591B9-3AF3-46F7-BAB8-0CAA0848E899}"/>
    <cellStyle name="Comma 73 2 3 2 2 2" xfId="20354" xr:uid="{63397784-A69D-4E1A-955B-3FD916583331}"/>
    <cellStyle name="Comma 73 2 3 2 3" xfId="20355" xr:uid="{EB369450-88A5-40E8-80BB-DE842CE239B3}"/>
    <cellStyle name="Comma 73 2 3 3" xfId="20356" xr:uid="{007F63D9-1487-49DF-A1CC-0B23C59B13E5}"/>
    <cellStyle name="Comma 73 2 3 3 2" xfId="20357" xr:uid="{E3BC3B04-266C-41F9-AC10-617F23C3CA26}"/>
    <cellStyle name="Comma 73 2 3 4" xfId="20358" xr:uid="{F7D60E8D-5250-49D0-82AC-3A165C300B5F}"/>
    <cellStyle name="Comma 73 2 3 5" xfId="20359" xr:uid="{A94DE59D-51F7-43E3-B445-C354BACE69EF}"/>
    <cellStyle name="Comma 73 2 4" xfId="20360" xr:uid="{59007240-7A76-4CEB-BA51-FB32CE44F621}"/>
    <cellStyle name="Comma 73 2 4 2" xfId="20361" xr:uid="{C3AEFDAB-9F87-4636-9515-4E82E268F5B2}"/>
    <cellStyle name="Comma 73 2 4 2 2" xfId="20362" xr:uid="{46392547-A93E-42BE-B78B-C35DB626DCE5}"/>
    <cellStyle name="Comma 73 2 4 3" xfId="20363" xr:uid="{0C7A8081-7E73-4FF8-A9E1-E733FC879DC1}"/>
    <cellStyle name="Comma 73 2 4 4" xfId="20364" xr:uid="{C8B10270-549E-4707-91F1-43A7F7FD12CB}"/>
    <cellStyle name="Comma 73 2 5" xfId="20365" xr:uid="{42D6D4E2-7395-4F5E-ABA2-9A70FE16AACC}"/>
    <cellStyle name="Comma 73 2 5 2" xfId="20366" xr:uid="{22BA7009-6243-403C-85EA-45FD17C1A8FA}"/>
    <cellStyle name="Comma 73 2 6" xfId="20367" xr:uid="{795BFD14-17C9-4FD1-B4B8-2A25089C49D0}"/>
    <cellStyle name="Comma 73 2 6 2" xfId="20368" xr:uid="{641C2EA4-E703-467D-8538-2064A722BC36}"/>
    <cellStyle name="Comma 73 2 7" xfId="20369" xr:uid="{42336C04-B7FB-4B2D-B209-E8D43811AFB2}"/>
    <cellStyle name="Comma 73 3" xfId="20370" xr:uid="{20409F77-09DD-489A-BA3F-C5BB8A88C3D7}"/>
    <cellStyle name="Comma 73 3 2" xfId="20371" xr:uid="{0308FFA0-A1F9-4DB1-B632-28AB1482B529}"/>
    <cellStyle name="Comma 73 3 2 2" xfId="20372" xr:uid="{63185F32-5D79-4DC1-A7CE-82BD0A1151C3}"/>
    <cellStyle name="Comma 73 3 2 2 2" xfId="20373" xr:uid="{9C583834-120E-4032-BCB7-8AE0F2DDC731}"/>
    <cellStyle name="Comma 73 3 2 2 2 2" xfId="20374" xr:uid="{8C434C15-5A38-4DB4-A686-5C8FE9AB0409}"/>
    <cellStyle name="Comma 73 3 2 2 2 2 2" xfId="20375" xr:uid="{471DADBE-55C4-4DF5-877E-437E8993531D}"/>
    <cellStyle name="Comma 73 3 2 2 2 3" xfId="20376" xr:uid="{B26F4F29-3335-41F0-BB9A-6D93D8F2BFCB}"/>
    <cellStyle name="Comma 73 3 2 2 3" xfId="20377" xr:uid="{DF25C387-2CF8-47F1-8F51-5B9387249806}"/>
    <cellStyle name="Comma 73 3 2 2 3 2" xfId="20378" xr:uid="{EE386C68-A82A-4967-A403-9B66E94B969F}"/>
    <cellStyle name="Comma 73 3 2 2 4" xfId="20379" xr:uid="{BC6152AD-63C4-4A20-8547-D9590BC7C953}"/>
    <cellStyle name="Comma 73 3 2 2 5" xfId="20380" xr:uid="{4A934596-034D-449E-813A-34E9F3096F75}"/>
    <cellStyle name="Comma 73 3 2 3" xfId="20381" xr:uid="{8D5BC386-E7F6-40D6-9F45-8E4A6D3B63AA}"/>
    <cellStyle name="Comma 73 3 2 3 2" xfId="20382" xr:uid="{F02169BD-E376-4122-9E26-DC9B00E64C99}"/>
    <cellStyle name="Comma 73 3 2 3 2 2" xfId="20383" xr:uid="{3F123347-D5A6-4B3C-A456-074B47C8932C}"/>
    <cellStyle name="Comma 73 3 2 3 3" xfId="20384" xr:uid="{BEBC0C9A-F44C-49E4-B7CA-BC3CC547EC5C}"/>
    <cellStyle name="Comma 73 3 2 4" xfId="20385" xr:uid="{D6CC4B3C-C1BD-4D66-AA90-584AFF01C797}"/>
    <cellStyle name="Comma 73 3 2 4 2" xfId="20386" xr:uid="{59B27E23-42C0-4F57-879F-F6CE219B93B1}"/>
    <cellStyle name="Comma 73 3 2 5" xfId="20387" xr:uid="{5CF47842-4F54-4178-8DA8-7CCAF7DA06FA}"/>
    <cellStyle name="Comma 73 3 2 6" xfId="20388" xr:uid="{37A09F88-35D1-4D13-818B-0F6919EAACFA}"/>
    <cellStyle name="Comma 73 3 3" xfId="20389" xr:uid="{E310DB81-B86B-4524-9E0F-C1FE6A9E11CD}"/>
    <cellStyle name="Comma 73 3 3 2" xfId="20390" xr:uid="{E5B2DD8C-5D13-4557-81AB-CF8595010C4E}"/>
    <cellStyle name="Comma 73 3 3 2 2" xfId="20391" xr:uid="{76DDB311-4458-4DD3-ABA7-63F3199ECB6D}"/>
    <cellStyle name="Comma 73 3 3 2 2 2" xfId="20392" xr:uid="{6877E94C-9CAC-4DB7-BF11-BEB1EAC68181}"/>
    <cellStyle name="Comma 73 3 3 2 3" xfId="20393" xr:uid="{A564E0EA-A638-4E4F-9302-62B390160F3A}"/>
    <cellStyle name="Comma 73 3 3 3" xfId="20394" xr:uid="{CBBB042B-161A-44F7-87EF-11DF401A8466}"/>
    <cellStyle name="Comma 73 3 3 3 2" xfId="20395" xr:uid="{390BB42D-878C-4C9B-A231-0221A0ACB56B}"/>
    <cellStyle name="Comma 73 3 3 4" xfId="20396" xr:uid="{AF8FCF91-9B0B-4D73-9C89-441041E8AB1C}"/>
    <cellStyle name="Comma 73 3 3 5" xfId="20397" xr:uid="{6C594A48-7836-4A04-82B1-40044AF75862}"/>
    <cellStyle name="Comma 73 3 4" xfId="20398" xr:uid="{FF9B5F83-027A-46BA-98D2-F0BA1081DB72}"/>
    <cellStyle name="Comma 73 3 4 2" xfId="20399" xr:uid="{4078FB4E-8725-4B29-A13D-9700CC9F715F}"/>
    <cellStyle name="Comma 73 3 4 2 2" xfId="20400" xr:uid="{8A020247-6BF9-40B8-8A76-E55070557DB9}"/>
    <cellStyle name="Comma 73 3 4 3" xfId="20401" xr:uid="{F6923484-C121-40A0-8088-334579B670FD}"/>
    <cellStyle name="Comma 73 3 4 4" xfId="20402" xr:uid="{ED8E6263-4FB0-4EFD-87FC-52456684CF34}"/>
    <cellStyle name="Comma 73 3 5" xfId="20403" xr:uid="{276FB28D-D85A-4FF4-A6A3-730BA30687A1}"/>
    <cellStyle name="Comma 73 3 5 2" xfId="20404" xr:uid="{F4F743F7-BA5B-42F9-9A2B-6F5707DAAEA7}"/>
    <cellStyle name="Comma 73 3 6" xfId="20405" xr:uid="{1181CEDC-53C3-48B4-84A0-D6FB52FDA42A}"/>
    <cellStyle name="Comma 73 3 6 2" xfId="20406" xr:uid="{AA72B693-6825-4993-A1A5-7FC540BF503F}"/>
    <cellStyle name="Comma 73 3 7" xfId="20407" xr:uid="{1E14F75C-7AE6-4165-BFEE-1F446B42BBAA}"/>
    <cellStyle name="Comma 73 4" xfId="20408" xr:uid="{74C7988D-FD71-48A4-B42F-B049B848E840}"/>
    <cellStyle name="Comma 73 4 2" xfId="20409" xr:uid="{B77755C4-A01B-4841-9D3B-66D8C4148CAF}"/>
    <cellStyle name="Comma 73 4 2 2" xfId="20410" xr:uid="{8450AEE2-3CFF-4500-94EC-BCA8A61D6752}"/>
    <cellStyle name="Comma 73 4 2 2 2" xfId="20411" xr:uid="{BE1D16D8-0EED-4F5B-B033-B973D04EB13D}"/>
    <cellStyle name="Comma 73 4 2 2 2 2" xfId="20412" xr:uid="{547D29E2-2183-4433-B2BA-583D83B461A8}"/>
    <cellStyle name="Comma 73 4 2 2 3" xfId="20413" xr:uid="{98D37150-A3D6-489B-985E-13201A7CAE16}"/>
    <cellStyle name="Comma 73 4 2 3" xfId="20414" xr:uid="{0837D9DD-42AD-4F4C-BDAD-0FAC9E5A502C}"/>
    <cellStyle name="Comma 73 4 2 3 2" xfId="20415" xr:uid="{667CDADF-226C-413B-8286-FECC2BD3C8B9}"/>
    <cellStyle name="Comma 73 4 2 4" xfId="20416" xr:uid="{C19DBC8C-6156-4971-AD53-CCCEF1F6AA10}"/>
    <cellStyle name="Comma 73 4 2 5" xfId="20417" xr:uid="{6B83C192-F4B2-46C2-BEDA-A1B891AC5968}"/>
    <cellStyle name="Comma 73 4 3" xfId="20418" xr:uid="{164CDFE7-8CDA-4BCF-B69D-245CEBCD1106}"/>
    <cellStyle name="Comma 73 4 3 2" xfId="20419" xr:uid="{1F73C474-F7D9-42E4-A52B-3A7DF5E7EECC}"/>
    <cellStyle name="Comma 73 4 3 2 2" xfId="20420" xr:uid="{48D45CC4-6F09-4278-BA6F-3324469E0358}"/>
    <cellStyle name="Comma 73 4 3 3" xfId="20421" xr:uid="{42AA50C9-972C-4DCB-9BD9-C690B872506C}"/>
    <cellStyle name="Comma 73 4 4" xfId="20422" xr:uid="{AA72AE87-093C-4FAE-9B5E-BF079C0017A0}"/>
    <cellStyle name="Comma 73 4 4 2" xfId="20423" xr:uid="{7A6E5211-0C60-44AB-9999-A80676DEB5E0}"/>
    <cellStyle name="Comma 73 4 5" xfId="20424" xr:uid="{8F6F8F49-CBF8-4BD4-8F48-E3A5BE36A8EF}"/>
    <cellStyle name="Comma 73 4 6" xfId="20425" xr:uid="{05F61A70-8669-4CC7-93F2-3D386710E59B}"/>
    <cellStyle name="Comma 73 5" xfId="20426" xr:uid="{CDCF49BE-8512-4185-9DDD-93520C3F9DC8}"/>
    <cellStyle name="Comma 73 5 2" xfId="20427" xr:uid="{A25597D6-239E-4FFE-A80B-E60850BA53BC}"/>
    <cellStyle name="Comma 73 5 2 2" xfId="20428" xr:uid="{1B8145B3-9786-43A2-8829-592295B8A5E1}"/>
    <cellStyle name="Comma 73 5 2 2 2" xfId="20429" xr:uid="{F2F6AF9B-F32A-4A1E-80B6-4A0DA9BDA317}"/>
    <cellStyle name="Comma 73 5 2 3" xfId="20430" xr:uid="{100C703E-EF52-4180-95EE-231770C6BC50}"/>
    <cellStyle name="Comma 73 5 3" xfId="20431" xr:uid="{ED351FE4-B56A-464E-92D3-4F33FC44D358}"/>
    <cellStyle name="Comma 73 5 3 2" xfId="20432" xr:uid="{8E916D5E-8A72-43BB-9A0D-D7D480647D39}"/>
    <cellStyle name="Comma 73 5 4" xfId="20433" xr:uid="{693BA64D-950C-479F-8C24-3CA3E2F1D854}"/>
    <cellStyle name="Comma 73 5 5" xfId="20434" xr:uid="{7E0DCC50-0BD9-4B2E-ACF5-4E822AB46819}"/>
    <cellStyle name="Comma 73 6" xfId="20435" xr:uid="{3AE9AD47-3515-4671-8F87-92D70BC3C479}"/>
    <cellStyle name="Comma 73 6 2" xfId="20436" xr:uid="{5F7B04FD-2A68-4DAC-BB1C-B83B25DDAEAC}"/>
    <cellStyle name="Comma 73 6 2 2" xfId="20437" xr:uid="{AB4E043E-40AB-41B6-A93F-F6CB5D3EAAA6}"/>
    <cellStyle name="Comma 73 6 2 2 2" xfId="20438" xr:uid="{1AC5DAB7-CD92-40DD-A210-FC1B31A1D9D2}"/>
    <cellStyle name="Comma 73 6 2 3" xfId="20439" xr:uid="{D49E7558-C10A-422E-B001-25CECABBFB35}"/>
    <cellStyle name="Comma 73 6 3" xfId="20440" xr:uid="{445885F8-4B99-4DA9-B412-BDEF5757C8FC}"/>
    <cellStyle name="Comma 73 6 3 2" xfId="20441" xr:uid="{385A7199-2399-4F7B-9294-31B462EE7A6D}"/>
    <cellStyle name="Comma 73 6 4" xfId="20442" xr:uid="{F30849F5-1213-435F-ACCB-232789E67BFE}"/>
    <cellStyle name="Comma 73 6 5" xfId="20443" xr:uid="{EBDD62D3-CAA0-475A-9239-9BFBC772A943}"/>
    <cellStyle name="Comma 73 7" xfId="20444" xr:uid="{ED7B7A0F-EF37-4A2E-81DC-C0E8D7FC0A88}"/>
    <cellStyle name="Comma 73 7 2" xfId="20445" xr:uid="{EEFFA9DE-5DB3-4994-97AF-32001DA6D8A2}"/>
    <cellStyle name="Comma 73 7 2 2" xfId="20446" xr:uid="{8B564D58-B413-4B6B-AEDA-4B0FDB9819D8}"/>
    <cellStyle name="Comma 73 7 3" xfId="20447" xr:uid="{9CE1424F-9FA1-4ED2-BB31-E93E67FD3744}"/>
    <cellStyle name="Comma 73 7 4" xfId="20448" xr:uid="{452474FC-74AF-44E5-90C4-C7E299994081}"/>
    <cellStyle name="Comma 73 8" xfId="20449" xr:uid="{CC41A05D-6D88-418D-83B9-F16A49A95FD6}"/>
    <cellStyle name="Comma 73 8 2" xfId="20450" xr:uid="{CCE859BF-67E1-49DD-9691-09BBB5A42608}"/>
    <cellStyle name="Comma 73 9" xfId="20451" xr:uid="{571D3480-F51E-4FA1-89A4-1D54ABAD7068}"/>
    <cellStyle name="Comma 73 9 2" xfId="20452" xr:uid="{97E0DE52-EBB4-44B5-AB31-7C871E71F61B}"/>
    <cellStyle name="Comma 74" xfId="20453" xr:uid="{880A7F60-5395-4F50-B1CD-280C1DBF8AD0}"/>
    <cellStyle name="Comma 74 10" xfId="20454" xr:uid="{3FA7625C-4AD0-4AD8-BC3B-F3A2C01C3E15}"/>
    <cellStyle name="Comma 74 2" xfId="20455" xr:uid="{3B86A277-DA60-4643-8C50-82A5C95D37D0}"/>
    <cellStyle name="Comma 74 2 2" xfId="20456" xr:uid="{BD6AF51E-CEAD-4B6D-8C9F-7B66BB4FEE1F}"/>
    <cellStyle name="Comma 74 2 2 2" xfId="20457" xr:uid="{E482FB90-8CA3-46D6-AAC8-7D7A20235E44}"/>
    <cellStyle name="Comma 74 2 2 2 2" xfId="20458" xr:uid="{BE9CADD4-661C-4A51-890D-3F4743194231}"/>
    <cellStyle name="Comma 74 2 2 2 2 2" xfId="20459" xr:uid="{74735719-AC2F-467E-B00F-986E9E860ADF}"/>
    <cellStyle name="Comma 74 2 2 2 2 2 2" xfId="20460" xr:uid="{86CF98E1-2333-4E82-82B7-34E5930D1B34}"/>
    <cellStyle name="Comma 74 2 2 2 2 3" xfId="20461" xr:uid="{0F2AF2AF-211B-4810-92F8-7F3376010F88}"/>
    <cellStyle name="Comma 74 2 2 2 3" xfId="20462" xr:uid="{EE630AC4-A58A-4017-99F4-2A21BEF37FD3}"/>
    <cellStyle name="Comma 74 2 2 2 3 2" xfId="20463" xr:uid="{19F7F1A0-3406-41C5-9B3E-DB1164515C6B}"/>
    <cellStyle name="Comma 74 2 2 2 4" xfId="20464" xr:uid="{91CFD03C-92BD-498B-A0B2-102F01E3FD7E}"/>
    <cellStyle name="Comma 74 2 2 2 5" xfId="20465" xr:uid="{FC20C3B9-7302-4DED-8923-287930CCAB9E}"/>
    <cellStyle name="Comma 74 2 2 3" xfId="20466" xr:uid="{3F8A42B8-206B-4279-8732-B48F5F88C53B}"/>
    <cellStyle name="Comma 74 2 2 3 2" xfId="20467" xr:uid="{B07FB5D1-9FE6-4A93-B1A5-0751193C4046}"/>
    <cellStyle name="Comma 74 2 2 3 2 2" xfId="20468" xr:uid="{4CB30169-BA02-4BA2-B488-000338D5A446}"/>
    <cellStyle name="Comma 74 2 2 3 3" xfId="20469" xr:uid="{1D306F58-7F05-4F77-A696-EC806A90646A}"/>
    <cellStyle name="Comma 74 2 2 4" xfId="20470" xr:uid="{6B7D3879-846D-4132-B194-2934970F22EF}"/>
    <cellStyle name="Comma 74 2 2 4 2" xfId="20471" xr:uid="{25AE3636-3659-48DA-9701-B76F0F0896D0}"/>
    <cellStyle name="Comma 74 2 2 5" xfId="20472" xr:uid="{A24EE41D-B5C4-469A-BF1F-397A6BD0FDD3}"/>
    <cellStyle name="Comma 74 2 2 6" xfId="20473" xr:uid="{264AE3B9-C15B-41E7-A72D-23EE10C4DDAA}"/>
    <cellStyle name="Comma 74 2 3" xfId="20474" xr:uid="{6ECD3508-2B48-46F0-B60E-8A29B1895A44}"/>
    <cellStyle name="Comma 74 2 3 2" xfId="20475" xr:uid="{53396578-7EFE-4F31-9085-C476F3E3252F}"/>
    <cellStyle name="Comma 74 2 3 2 2" xfId="20476" xr:uid="{BE10289B-166C-43B2-A41F-A75FBC7ADC7D}"/>
    <cellStyle name="Comma 74 2 3 2 2 2" xfId="20477" xr:uid="{5D548CFD-8391-4552-8BFC-71B23D1E0063}"/>
    <cellStyle name="Comma 74 2 3 2 3" xfId="20478" xr:uid="{58CAA55A-54F0-44B4-A817-6347948C3A99}"/>
    <cellStyle name="Comma 74 2 3 3" xfId="20479" xr:uid="{D7ED609C-BFBC-4A82-8254-6DD015EC77BB}"/>
    <cellStyle name="Comma 74 2 3 3 2" xfId="20480" xr:uid="{654A331A-839A-437E-A84F-1CCFE875AD8B}"/>
    <cellStyle name="Comma 74 2 3 4" xfId="20481" xr:uid="{A8B3F88F-DB1D-4DAC-B90F-221C21CBDB1A}"/>
    <cellStyle name="Comma 74 2 3 5" xfId="20482" xr:uid="{511593BC-0363-4B98-87B8-8F18F368066A}"/>
    <cellStyle name="Comma 74 2 4" xfId="20483" xr:uid="{788E0531-1E65-490D-B2C0-A59FCA23A523}"/>
    <cellStyle name="Comma 74 2 4 2" xfId="20484" xr:uid="{F5194849-BBB6-4DD5-8AB4-34351DA876EC}"/>
    <cellStyle name="Comma 74 2 4 2 2" xfId="20485" xr:uid="{6558587C-811F-468B-AABA-39883B391A65}"/>
    <cellStyle name="Comma 74 2 4 3" xfId="20486" xr:uid="{8AEB0ADB-354D-48ED-97B2-23BBD79B69BD}"/>
    <cellStyle name="Comma 74 2 4 4" xfId="20487" xr:uid="{A47E4F18-073B-4A00-AB4D-D5299EABEE23}"/>
    <cellStyle name="Comma 74 2 5" xfId="20488" xr:uid="{6340813D-3A9E-472D-AD9B-AF6054C23124}"/>
    <cellStyle name="Comma 74 2 5 2" xfId="20489" xr:uid="{88DFC260-547B-41CB-9D01-D9593D833FE0}"/>
    <cellStyle name="Comma 74 2 6" xfId="20490" xr:uid="{659C9EB7-C38D-4A95-AD20-6FF00C4E6A89}"/>
    <cellStyle name="Comma 74 2 6 2" xfId="20491" xr:uid="{3D1F4B13-6F61-45FD-AFC9-BA33E0303FB5}"/>
    <cellStyle name="Comma 74 2 7" xfId="20492" xr:uid="{0AE7DC0E-27B7-472C-86A2-A87D3288294E}"/>
    <cellStyle name="Comma 74 3" xfId="20493" xr:uid="{6B88FB92-D297-4118-9152-703ABC881FBA}"/>
    <cellStyle name="Comma 74 3 2" xfId="20494" xr:uid="{3BF0715B-722E-40E8-A6F3-EACEC21D5E20}"/>
    <cellStyle name="Comma 74 3 2 2" xfId="20495" xr:uid="{F5CA7528-ECC9-4AEB-84EE-7328D02DFF49}"/>
    <cellStyle name="Comma 74 3 2 2 2" xfId="20496" xr:uid="{C36121E7-978F-4DD1-A6B9-90D32E45529A}"/>
    <cellStyle name="Comma 74 3 2 2 2 2" xfId="20497" xr:uid="{9693CB7F-4F4F-438A-8CAD-5F4C113614E3}"/>
    <cellStyle name="Comma 74 3 2 2 2 2 2" xfId="20498" xr:uid="{51791FB5-5E56-4274-894E-07AB777F0B40}"/>
    <cellStyle name="Comma 74 3 2 2 2 3" xfId="20499" xr:uid="{9394E048-D1E3-4DB1-B4E2-E8196A47588F}"/>
    <cellStyle name="Comma 74 3 2 2 3" xfId="20500" xr:uid="{37521DF8-B0B5-43CE-AE70-BCCCD788CF91}"/>
    <cellStyle name="Comma 74 3 2 2 3 2" xfId="20501" xr:uid="{F352703B-4140-4AD5-B663-92C6E3B644F8}"/>
    <cellStyle name="Comma 74 3 2 2 4" xfId="20502" xr:uid="{E6B65836-54A3-4239-B11F-0A50319A3447}"/>
    <cellStyle name="Comma 74 3 2 2 5" xfId="20503" xr:uid="{F79DBC06-CD31-484E-BE3A-8D6AE9731294}"/>
    <cellStyle name="Comma 74 3 2 3" xfId="20504" xr:uid="{868AE094-EB8A-426A-9A79-9FBC6EF8AA30}"/>
    <cellStyle name="Comma 74 3 2 3 2" xfId="20505" xr:uid="{6C4470B3-85B6-4D81-A235-EC873A173A1F}"/>
    <cellStyle name="Comma 74 3 2 3 2 2" xfId="20506" xr:uid="{FC9236F7-4481-4649-BA86-F797DCA7E292}"/>
    <cellStyle name="Comma 74 3 2 3 3" xfId="20507" xr:uid="{C4456ED5-C303-42BC-A334-0309150AA024}"/>
    <cellStyle name="Comma 74 3 2 4" xfId="20508" xr:uid="{5FEC57F7-7D0A-4316-83EB-0C3090090740}"/>
    <cellStyle name="Comma 74 3 2 4 2" xfId="20509" xr:uid="{92BDDF64-E810-4B49-9B02-8D12FB188DF7}"/>
    <cellStyle name="Comma 74 3 2 5" xfId="20510" xr:uid="{9A171DEA-068C-4B7E-A1CD-051BFCC8573F}"/>
    <cellStyle name="Comma 74 3 2 6" xfId="20511" xr:uid="{5DEEFE4A-2246-4FB0-932C-E876EA9DB987}"/>
    <cellStyle name="Comma 74 3 3" xfId="20512" xr:uid="{A83C18FB-7EB1-4559-B957-9B4B47729B62}"/>
    <cellStyle name="Comma 74 3 3 2" xfId="20513" xr:uid="{DE62EAD4-EEBC-4526-A2E0-A94E1E0B5A60}"/>
    <cellStyle name="Comma 74 3 3 2 2" xfId="20514" xr:uid="{17C163EB-CED2-4707-8C74-8C5F61667B8A}"/>
    <cellStyle name="Comma 74 3 3 2 2 2" xfId="20515" xr:uid="{96C354BE-026E-4AA5-B6A8-9E75DF383439}"/>
    <cellStyle name="Comma 74 3 3 2 3" xfId="20516" xr:uid="{1EA34FDE-266D-49B8-B88F-72F51DD6BA00}"/>
    <cellStyle name="Comma 74 3 3 3" xfId="20517" xr:uid="{2CF92BEE-D2D2-435C-94C3-41B779EEA45D}"/>
    <cellStyle name="Comma 74 3 3 3 2" xfId="20518" xr:uid="{96915A43-E021-4A7F-A57B-8EB69F3DFB44}"/>
    <cellStyle name="Comma 74 3 3 4" xfId="20519" xr:uid="{97087780-22B6-446B-A7AF-20211CB847ED}"/>
    <cellStyle name="Comma 74 3 3 5" xfId="20520" xr:uid="{74C21526-CDE2-404F-8E78-E3C6760759AD}"/>
    <cellStyle name="Comma 74 3 4" xfId="20521" xr:uid="{3463CCA3-B070-46AE-8528-ECEC06D6502F}"/>
    <cellStyle name="Comma 74 3 4 2" xfId="20522" xr:uid="{13122F8D-E6A8-48D3-A510-0748EE173C21}"/>
    <cellStyle name="Comma 74 3 4 2 2" xfId="20523" xr:uid="{13D7A883-1C1E-47A8-A7DD-3C63B75949AA}"/>
    <cellStyle name="Comma 74 3 4 3" xfId="20524" xr:uid="{8E93AD7F-30DD-4A83-9FA9-773431592FA3}"/>
    <cellStyle name="Comma 74 3 4 4" xfId="20525" xr:uid="{0F352623-2707-4580-839F-2985DACABB14}"/>
    <cellStyle name="Comma 74 3 5" xfId="20526" xr:uid="{B9A1A251-D03F-4F93-AE20-6E480F25DB84}"/>
    <cellStyle name="Comma 74 3 5 2" xfId="20527" xr:uid="{F3472D4E-2C07-433B-AEE3-CDF9CED0FC55}"/>
    <cellStyle name="Comma 74 3 6" xfId="20528" xr:uid="{4B22D25E-E165-4688-9B76-E7616DAF0FCB}"/>
    <cellStyle name="Comma 74 3 6 2" xfId="20529" xr:uid="{ECD6F93F-44C0-4A2A-B62D-D7E26E48A6C1}"/>
    <cellStyle name="Comma 74 3 7" xfId="20530" xr:uid="{B1D6068E-9FB9-419F-9D82-CA96B927BCEE}"/>
    <cellStyle name="Comma 74 4" xfId="20531" xr:uid="{751082F0-B481-4A7E-A6D7-31BD303DCE9F}"/>
    <cellStyle name="Comma 74 4 2" xfId="20532" xr:uid="{5C2034A3-7EF2-47E0-AFE8-A2B8141F08FF}"/>
    <cellStyle name="Comma 74 4 2 2" xfId="20533" xr:uid="{C2454B89-AC0C-4AF4-945B-D305EF8C066B}"/>
    <cellStyle name="Comma 74 4 2 2 2" xfId="20534" xr:uid="{A47C163B-7FED-471D-A66F-74F89CFFB20B}"/>
    <cellStyle name="Comma 74 4 2 2 2 2" xfId="20535" xr:uid="{938C5249-5926-432C-A9CA-275122BACF8D}"/>
    <cellStyle name="Comma 74 4 2 2 3" xfId="20536" xr:uid="{8B0A9BCD-E116-4D94-B282-F579092B6640}"/>
    <cellStyle name="Comma 74 4 2 3" xfId="20537" xr:uid="{0B41F20F-E52D-4911-A12C-16A4A9C1F088}"/>
    <cellStyle name="Comma 74 4 2 3 2" xfId="20538" xr:uid="{57A45728-F9BC-4341-9824-010B5543DC2A}"/>
    <cellStyle name="Comma 74 4 2 4" xfId="20539" xr:uid="{076410D6-9573-4941-B007-8148C0199486}"/>
    <cellStyle name="Comma 74 4 2 5" xfId="20540" xr:uid="{B00EB737-0A8D-4ACE-B568-59A0BE691203}"/>
    <cellStyle name="Comma 74 4 3" xfId="20541" xr:uid="{B02CCE6E-01B5-4A09-81ED-D0585FCC3C74}"/>
    <cellStyle name="Comma 74 4 3 2" xfId="20542" xr:uid="{7473947C-B889-4B33-92EF-352A3635CCBA}"/>
    <cellStyle name="Comma 74 4 3 2 2" xfId="20543" xr:uid="{6BE11C29-B37C-4CCC-8BA1-F14472B6F816}"/>
    <cellStyle name="Comma 74 4 3 3" xfId="20544" xr:uid="{FD5BC254-7569-4287-A782-4DBFD218B4F1}"/>
    <cellStyle name="Comma 74 4 4" xfId="20545" xr:uid="{B36BCCC8-CDFB-4732-8F7E-8115B2CBCB41}"/>
    <cellStyle name="Comma 74 4 4 2" xfId="20546" xr:uid="{0C00B40E-7493-4642-AF9A-0C8163DCDF37}"/>
    <cellStyle name="Comma 74 4 5" xfId="20547" xr:uid="{19BA91AF-BAC7-4EC0-A426-8FADA7109A2A}"/>
    <cellStyle name="Comma 74 4 6" xfId="20548" xr:uid="{861CED27-62DC-48DF-8DEE-D00849F2E3D0}"/>
    <cellStyle name="Comma 74 5" xfId="20549" xr:uid="{38AD55B0-7572-44BE-9B48-94591A8CAB3E}"/>
    <cellStyle name="Comma 74 5 2" xfId="20550" xr:uid="{F0C51632-6992-4666-A973-4EF008980CFC}"/>
    <cellStyle name="Comma 74 5 2 2" xfId="20551" xr:uid="{CCAF9CC2-171F-4DC3-918B-5C6D3AB4CD77}"/>
    <cellStyle name="Comma 74 5 2 2 2" xfId="20552" xr:uid="{8500FCF4-9416-455B-BCA2-73C3EA2334B9}"/>
    <cellStyle name="Comma 74 5 2 3" xfId="20553" xr:uid="{ED2F364E-E2C4-481B-97AD-E306A2F105AC}"/>
    <cellStyle name="Comma 74 5 3" xfId="20554" xr:uid="{93F3A72A-36D6-4E5B-A24D-2C9D1ACCDAD7}"/>
    <cellStyle name="Comma 74 5 3 2" xfId="20555" xr:uid="{67C82B00-9BF9-4491-87D2-0BE3104E4FA2}"/>
    <cellStyle name="Comma 74 5 4" xfId="20556" xr:uid="{B8FF4887-B47D-430F-BC84-D4A5ED7AE3FD}"/>
    <cellStyle name="Comma 74 5 5" xfId="20557" xr:uid="{858E8DA9-57FC-4D2E-BF3A-4743C13071DB}"/>
    <cellStyle name="Comma 74 6" xfId="20558" xr:uid="{4BBA5FC6-9DF6-4C32-8635-98E76CB4C588}"/>
    <cellStyle name="Comma 74 6 2" xfId="20559" xr:uid="{169D2AB9-D8BE-443D-9DFA-9A5A106354FF}"/>
    <cellStyle name="Comma 74 6 2 2" xfId="20560" xr:uid="{3EE16A97-EEB5-433E-A310-CC4A81B7E571}"/>
    <cellStyle name="Comma 74 6 2 2 2" xfId="20561" xr:uid="{03D171B0-EB1B-4A2D-9F06-039C6B4656E6}"/>
    <cellStyle name="Comma 74 6 2 3" xfId="20562" xr:uid="{913BC63D-CA0A-4702-A820-078BDC673D39}"/>
    <cellStyle name="Comma 74 6 3" xfId="20563" xr:uid="{11DF53A0-1498-48F2-B504-0886B4FDDC2E}"/>
    <cellStyle name="Comma 74 6 3 2" xfId="20564" xr:uid="{E0745D6F-E29E-4FDB-9236-D88D2FB8415D}"/>
    <cellStyle name="Comma 74 6 4" xfId="20565" xr:uid="{39C97B80-9A87-426D-9DBE-4043377E2418}"/>
    <cellStyle name="Comma 74 6 5" xfId="20566" xr:uid="{D6560FBC-D773-4AF0-B2E1-3042331D1E59}"/>
    <cellStyle name="Comma 74 7" xfId="20567" xr:uid="{7D03B8C5-BA2F-4C4B-B8A6-8F6A73CE483C}"/>
    <cellStyle name="Comma 74 7 2" xfId="20568" xr:uid="{8604F133-46AE-4977-9FE1-2EFE7AD684B6}"/>
    <cellStyle name="Comma 74 7 2 2" xfId="20569" xr:uid="{1DAF63B4-64C9-4860-9175-FA6CCA5676E3}"/>
    <cellStyle name="Comma 74 7 3" xfId="20570" xr:uid="{5ADFD118-1CEE-4F4C-8587-CCF3933649B8}"/>
    <cellStyle name="Comma 74 7 4" xfId="20571" xr:uid="{5DED2D51-93E8-4C86-982B-C669505B9DE2}"/>
    <cellStyle name="Comma 74 8" xfId="20572" xr:uid="{EF168C31-9ED4-4C29-A11A-88AE8892AD7E}"/>
    <cellStyle name="Comma 74 8 2" xfId="20573" xr:uid="{CA877028-ACB1-4F15-A27B-A962C23C9DCB}"/>
    <cellStyle name="Comma 74 9" xfId="20574" xr:uid="{2E7BD3B0-FB3C-4195-A564-7F17CC2C632A}"/>
    <cellStyle name="Comma 74 9 2" xfId="20575" xr:uid="{8B3F895D-BFE9-4363-94D3-222D67403266}"/>
    <cellStyle name="Comma 75" xfId="20576" xr:uid="{25BB8832-FE50-40BE-A01E-9D5D9A7FF59E}"/>
    <cellStyle name="Comma 75 10" xfId="20577" xr:uid="{C273C3EF-2C98-4CB5-BC35-2B3B8A561A1E}"/>
    <cellStyle name="Comma 75 2" xfId="20578" xr:uid="{E8B0BEFE-EB4A-4267-A77E-9BE28E23D85F}"/>
    <cellStyle name="Comma 75 2 2" xfId="20579" xr:uid="{0F154FF6-3916-4174-AD2E-17B92B7E7F22}"/>
    <cellStyle name="Comma 75 2 2 2" xfId="20580" xr:uid="{70123CFB-0FC7-4533-9574-1107526E31CD}"/>
    <cellStyle name="Comma 75 2 2 2 2" xfId="20581" xr:uid="{4BAAB936-75C2-4263-B631-33C09933D8BE}"/>
    <cellStyle name="Comma 75 2 2 2 2 2" xfId="20582" xr:uid="{265DDC7B-8BFB-459B-A64E-8504D71C1903}"/>
    <cellStyle name="Comma 75 2 2 2 2 2 2" xfId="20583" xr:uid="{20A9A87F-DCE0-42A5-8C0E-AE6DBEC1610C}"/>
    <cellStyle name="Comma 75 2 2 2 2 3" xfId="20584" xr:uid="{D709575C-5058-4E87-8CC2-5590C7CAD62B}"/>
    <cellStyle name="Comma 75 2 2 2 3" xfId="20585" xr:uid="{2FAA3373-9FF5-4193-AA2C-AB13AEAD8FE8}"/>
    <cellStyle name="Comma 75 2 2 2 3 2" xfId="20586" xr:uid="{51BC71BF-589A-4E18-BEFD-DF2E06103F0C}"/>
    <cellStyle name="Comma 75 2 2 2 4" xfId="20587" xr:uid="{8BCE2B3D-B6CE-4A67-9915-B9C29DF2DC82}"/>
    <cellStyle name="Comma 75 2 2 2 5" xfId="20588" xr:uid="{99C6E922-C632-4595-9DCB-E4F47FA93769}"/>
    <cellStyle name="Comma 75 2 2 3" xfId="20589" xr:uid="{5F226196-CECF-439E-B081-D333EBF57B56}"/>
    <cellStyle name="Comma 75 2 2 3 2" xfId="20590" xr:uid="{E784295A-287D-45B7-9109-855CDF0C3296}"/>
    <cellStyle name="Comma 75 2 2 3 2 2" xfId="20591" xr:uid="{43AE8E0D-6E37-44FE-8DB8-DC43EE6F0E7D}"/>
    <cellStyle name="Comma 75 2 2 3 3" xfId="20592" xr:uid="{37A0E7B5-2E28-4F99-A420-4DB9740AD6A8}"/>
    <cellStyle name="Comma 75 2 2 4" xfId="20593" xr:uid="{BE49AF21-7EA0-43FB-92D3-F6745090DE9D}"/>
    <cellStyle name="Comma 75 2 2 4 2" xfId="20594" xr:uid="{C26CF3B3-ADC0-47DC-A385-57DF5345D049}"/>
    <cellStyle name="Comma 75 2 2 5" xfId="20595" xr:uid="{BDF68D43-D22D-4E8D-B5CC-1B209C7F48F5}"/>
    <cellStyle name="Comma 75 2 2 6" xfId="20596" xr:uid="{5258C230-8B6C-4657-A87C-1F85DB951229}"/>
    <cellStyle name="Comma 75 2 3" xfId="20597" xr:uid="{19950CE6-9F56-42F0-89F7-89F9EF487819}"/>
    <cellStyle name="Comma 75 2 3 2" xfId="20598" xr:uid="{B9475AF0-8BB6-4B09-AD2B-04BD4FB423C1}"/>
    <cellStyle name="Comma 75 2 3 2 2" xfId="20599" xr:uid="{5A1400F3-B301-4D5E-A658-6CCAE51FEF84}"/>
    <cellStyle name="Comma 75 2 3 2 2 2" xfId="20600" xr:uid="{91ADD8B5-76E3-4E2B-BBAC-7282C739D6DD}"/>
    <cellStyle name="Comma 75 2 3 2 3" xfId="20601" xr:uid="{5AB38117-BE02-40A9-BC01-0490644CD03E}"/>
    <cellStyle name="Comma 75 2 3 3" xfId="20602" xr:uid="{F930C9AD-76F4-42AA-9148-40FAC1179329}"/>
    <cellStyle name="Comma 75 2 3 3 2" xfId="20603" xr:uid="{D21CE867-37FB-4DBE-8B5F-C7A6C7904175}"/>
    <cellStyle name="Comma 75 2 3 4" xfId="20604" xr:uid="{5E87098B-6B97-46BA-8052-152F1CE2C2F1}"/>
    <cellStyle name="Comma 75 2 3 5" xfId="20605" xr:uid="{2884A0DB-6C34-4E9B-A86C-CAFE56252D9E}"/>
    <cellStyle name="Comma 75 2 4" xfId="20606" xr:uid="{033D238C-74A0-44C9-8F5D-9654E4045223}"/>
    <cellStyle name="Comma 75 2 4 2" xfId="20607" xr:uid="{F9DBF5BD-C9AC-4B9A-812C-BE30C8B36794}"/>
    <cellStyle name="Comma 75 2 4 2 2" xfId="20608" xr:uid="{D137D131-EB5A-4B3D-A906-F0743C35A34D}"/>
    <cellStyle name="Comma 75 2 4 3" xfId="20609" xr:uid="{9FAF09DE-D771-42E9-8891-4EA9D739F9DC}"/>
    <cellStyle name="Comma 75 2 4 4" xfId="20610" xr:uid="{8E193668-9BE3-4933-95B3-FC5FA666109D}"/>
    <cellStyle name="Comma 75 2 5" xfId="20611" xr:uid="{64BC3B45-0291-46D7-8539-AE1F5FED9B2D}"/>
    <cellStyle name="Comma 75 2 5 2" xfId="20612" xr:uid="{8609772A-0EAD-4D58-A25D-6D27AA98EF56}"/>
    <cellStyle name="Comma 75 2 6" xfId="20613" xr:uid="{A657DFF0-D300-4103-871C-539DE8C75481}"/>
    <cellStyle name="Comma 75 2 6 2" xfId="20614" xr:uid="{96257757-EFF8-4C46-A902-1CB4EF1A8BC8}"/>
    <cellStyle name="Comma 75 2 7" xfId="20615" xr:uid="{796D45DC-7D4C-49C5-AB6B-F2E8AD4757DC}"/>
    <cellStyle name="Comma 75 3" xfId="20616" xr:uid="{5D57B3C6-5D68-4049-835B-DFDA6DC51139}"/>
    <cellStyle name="Comma 75 3 2" xfId="20617" xr:uid="{A6CF2FAB-8D5D-4691-A757-96609AB3E356}"/>
    <cellStyle name="Comma 75 3 2 2" xfId="20618" xr:uid="{EBC60B0D-3377-466A-BE80-CB4D9E92EF53}"/>
    <cellStyle name="Comma 75 3 2 2 2" xfId="20619" xr:uid="{B2E66A49-AAA3-4960-81BC-B22E7311711C}"/>
    <cellStyle name="Comma 75 3 2 2 2 2" xfId="20620" xr:uid="{FA60EF47-BF12-4A22-A32C-DC032350C14D}"/>
    <cellStyle name="Comma 75 3 2 2 2 2 2" xfId="20621" xr:uid="{F243D966-BC06-44A7-B3F0-24C5D64243D3}"/>
    <cellStyle name="Comma 75 3 2 2 2 3" xfId="20622" xr:uid="{35ECBBA2-E433-418C-98FA-99596AE2AABB}"/>
    <cellStyle name="Comma 75 3 2 2 3" xfId="20623" xr:uid="{77764FEC-5C20-456A-AF09-545D6B1E45AC}"/>
    <cellStyle name="Comma 75 3 2 2 3 2" xfId="20624" xr:uid="{4D7EBCA2-0A01-4D86-B1D8-784DC2F6A476}"/>
    <cellStyle name="Comma 75 3 2 2 4" xfId="20625" xr:uid="{31635DB5-E2A4-4037-883C-B46F48E36A13}"/>
    <cellStyle name="Comma 75 3 2 2 5" xfId="20626" xr:uid="{0D35F1A3-F516-474D-B392-8B174219E5E3}"/>
    <cellStyle name="Comma 75 3 2 3" xfId="20627" xr:uid="{7CFC7E15-CA3D-4B5D-98C1-37585F55ECCB}"/>
    <cellStyle name="Comma 75 3 2 3 2" xfId="20628" xr:uid="{C7F92501-9FAD-4C25-8847-0BC6E17F3DE4}"/>
    <cellStyle name="Comma 75 3 2 3 2 2" xfId="20629" xr:uid="{D663EF38-0FEB-4F64-9B30-2165543EEBA7}"/>
    <cellStyle name="Comma 75 3 2 3 3" xfId="20630" xr:uid="{D99D5D12-C562-4561-8DBD-5B1645349101}"/>
    <cellStyle name="Comma 75 3 2 4" xfId="20631" xr:uid="{4C769B02-CDD5-4429-8481-B550581DF0AE}"/>
    <cellStyle name="Comma 75 3 2 4 2" xfId="20632" xr:uid="{E033774C-43C5-47D0-8076-A92D97072BFC}"/>
    <cellStyle name="Comma 75 3 2 5" xfId="20633" xr:uid="{9911312A-E3BF-4C4B-BAB5-1A596FBE264B}"/>
    <cellStyle name="Comma 75 3 2 6" xfId="20634" xr:uid="{468626C9-FC50-4D8B-BD46-6948401A06F2}"/>
    <cellStyle name="Comma 75 3 3" xfId="20635" xr:uid="{153E7EDA-EE67-4558-96B0-ECDFF61576AD}"/>
    <cellStyle name="Comma 75 3 3 2" xfId="20636" xr:uid="{1B79731A-97DC-46CB-98AD-CFF4015D1C6D}"/>
    <cellStyle name="Comma 75 3 3 2 2" xfId="20637" xr:uid="{6AE1AE75-0595-434F-B950-015582D15E12}"/>
    <cellStyle name="Comma 75 3 3 2 2 2" xfId="20638" xr:uid="{6DA3EB8E-2812-42BE-9A4F-99AAC7B59BF8}"/>
    <cellStyle name="Comma 75 3 3 2 3" xfId="20639" xr:uid="{21E7F387-9349-4B3E-8ECC-78428A73E4E3}"/>
    <cellStyle name="Comma 75 3 3 3" xfId="20640" xr:uid="{649AB337-62F9-4F22-8BAB-9192DB974747}"/>
    <cellStyle name="Comma 75 3 3 3 2" xfId="20641" xr:uid="{276672B5-AB89-49BA-8B67-17E504387BDC}"/>
    <cellStyle name="Comma 75 3 3 4" xfId="20642" xr:uid="{2F1F46E5-E0BB-450C-96BC-0E07011106AF}"/>
    <cellStyle name="Comma 75 3 3 5" xfId="20643" xr:uid="{A8F5970D-6296-43C7-AA01-186E6C956293}"/>
    <cellStyle name="Comma 75 3 4" xfId="20644" xr:uid="{AC5D9A1A-FD83-4590-BE5F-EAC314DFBD8F}"/>
    <cellStyle name="Comma 75 3 4 2" xfId="20645" xr:uid="{9D725551-53D2-4E05-9125-2C9D5B2F8C2D}"/>
    <cellStyle name="Comma 75 3 4 2 2" xfId="20646" xr:uid="{2BDFB491-67BA-4BBE-84CE-86C6961C3D41}"/>
    <cellStyle name="Comma 75 3 4 3" xfId="20647" xr:uid="{110E7530-F3C5-4F08-B64E-70AA31303765}"/>
    <cellStyle name="Comma 75 3 4 4" xfId="20648" xr:uid="{DFBF6A4C-105B-4D20-8926-D87B6E604E22}"/>
    <cellStyle name="Comma 75 3 5" xfId="20649" xr:uid="{B14352B2-C96F-4A9B-A4B0-5399C0BE23ED}"/>
    <cellStyle name="Comma 75 3 5 2" xfId="20650" xr:uid="{44A29987-BF37-47B1-BABE-B02252ED1668}"/>
    <cellStyle name="Comma 75 3 6" xfId="20651" xr:uid="{64625655-2A99-4D5F-B2A2-30D6714E26BF}"/>
    <cellStyle name="Comma 75 3 6 2" xfId="20652" xr:uid="{A8FB63BC-5157-4667-99EA-A2B80932C678}"/>
    <cellStyle name="Comma 75 3 7" xfId="20653" xr:uid="{7B9A7B5F-05D0-4BB2-88AF-D94F4D99DDA8}"/>
    <cellStyle name="Comma 75 4" xfId="20654" xr:uid="{DA8585FE-EF06-479F-BED3-22550C97B2EE}"/>
    <cellStyle name="Comma 75 4 2" xfId="20655" xr:uid="{F83A3C80-2935-4582-985F-449540E7AF8A}"/>
    <cellStyle name="Comma 75 4 2 2" xfId="20656" xr:uid="{5C9849D7-9CB8-4A32-97DA-5B44B5647E60}"/>
    <cellStyle name="Comma 75 4 2 2 2" xfId="20657" xr:uid="{76221C0D-4338-47EA-A3F9-258EFC5143AB}"/>
    <cellStyle name="Comma 75 4 2 2 2 2" xfId="20658" xr:uid="{E5C7792B-92F5-459E-AB13-D0872D32974A}"/>
    <cellStyle name="Comma 75 4 2 2 3" xfId="20659" xr:uid="{7E49C8B9-A6CE-43F1-ADEE-9C49F259B9C6}"/>
    <cellStyle name="Comma 75 4 2 3" xfId="20660" xr:uid="{F7C49D9F-C0D4-4178-9408-117CB72D76FD}"/>
    <cellStyle name="Comma 75 4 2 3 2" xfId="20661" xr:uid="{EEF8C54E-85D9-467F-B479-4CC2141F4868}"/>
    <cellStyle name="Comma 75 4 2 4" xfId="20662" xr:uid="{6C989BB6-4832-4A2A-8FA9-8B26B8DB147C}"/>
    <cellStyle name="Comma 75 4 2 5" xfId="20663" xr:uid="{60D14F6A-24D2-4639-B891-CB3ACDD2D26B}"/>
    <cellStyle name="Comma 75 4 3" xfId="20664" xr:uid="{586C01BE-7492-4F97-9602-CEB1A1FF8FE2}"/>
    <cellStyle name="Comma 75 4 3 2" xfId="20665" xr:uid="{CA6E19A2-8E04-4826-A7C0-9D42DCF86174}"/>
    <cellStyle name="Comma 75 4 3 2 2" xfId="20666" xr:uid="{7E91A404-789A-49EB-9E21-0B1DB94158D0}"/>
    <cellStyle name="Comma 75 4 3 3" xfId="20667" xr:uid="{45D863E2-889D-43CA-A0F8-13CE7C2A8F88}"/>
    <cellStyle name="Comma 75 4 4" xfId="20668" xr:uid="{9045C600-20E1-4FDD-98AE-388F45AFA1ED}"/>
    <cellStyle name="Comma 75 4 4 2" xfId="20669" xr:uid="{E35CE912-B476-436A-8A8C-DE94F5112F9D}"/>
    <cellStyle name="Comma 75 4 5" xfId="20670" xr:uid="{B07DABC2-5D4F-4520-A350-BA256CED2B89}"/>
    <cellStyle name="Comma 75 4 6" xfId="20671" xr:uid="{86A1BE02-3D08-441D-9933-63EE1C6E9F6B}"/>
    <cellStyle name="Comma 75 5" xfId="20672" xr:uid="{73427C02-680E-4460-9DAF-47B9F4CAE9AC}"/>
    <cellStyle name="Comma 75 5 2" xfId="20673" xr:uid="{350C06B1-1A7D-41A7-A3D9-AAFEFD178CEA}"/>
    <cellStyle name="Comma 75 5 2 2" xfId="20674" xr:uid="{A48A84BE-2FC8-4028-AB21-257DC50948FA}"/>
    <cellStyle name="Comma 75 5 2 2 2" xfId="20675" xr:uid="{9A8EBB4B-5751-4BB4-89D7-B639A3BFB694}"/>
    <cellStyle name="Comma 75 5 2 3" xfId="20676" xr:uid="{612A9F89-8BA6-4EEE-9445-6081128B65AB}"/>
    <cellStyle name="Comma 75 5 3" xfId="20677" xr:uid="{C299DDAD-285E-4B41-9978-10FA5B9293BD}"/>
    <cellStyle name="Comma 75 5 3 2" xfId="20678" xr:uid="{C4707DE6-4FCA-4615-AAC8-F986B55B679D}"/>
    <cellStyle name="Comma 75 5 4" xfId="20679" xr:uid="{73E9D75B-F08E-4032-B444-1960E074F7B2}"/>
    <cellStyle name="Comma 75 5 5" xfId="20680" xr:uid="{8B8919FA-975D-4BE1-9188-64109C6541D1}"/>
    <cellStyle name="Comma 75 6" xfId="20681" xr:uid="{ADA2B343-6ED4-4BC2-BBCD-1B331F61EB62}"/>
    <cellStyle name="Comma 75 6 2" xfId="20682" xr:uid="{38D56B97-A1F4-41B2-86C6-FDF6067BE550}"/>
    <cellStyle name="Comma 75 6 2 2" xfId="20683" xr:uid="{8B0F3856-65F9-46EA-BFAF-F10D599EB716}"/>
    <cellStyle name="Comma 75 6 2 2 2" xfId="20684" xr:uid="{BC050D21-5F37-46E7-AE74-39AEB09D6784}"/>
    <cellStyle name="Comma 75 6 2 3" xfId="20685" xr:uid="{3DCDA42B-0CA1-491E-BDAF-73B64AD55456}"/>
    <cellStyle name="Comma 75 6 3" xfId="20686" xr:uid="{F6840CC8-A773-4426-ACAB-6936A4FC65D9}"/>
    <cellStyle name="Comma 75 6 3 2" xfId="20687" xr:uid="{3EBEAC5F-D7F6-4B6E-8DF9-1ACDEB7E42BF}"/>
    <cellStyle name="Comma 75 6 4" xfId="20688" xr:uid="{A277F603-E007-43E1-A9A5-0577B7F7B3FE}"/>
    <cellStyle name="Comma 75 6 5" xfId="20689" xr:uid="{E359D191-C8D7-4245-8F74-751C595AB53B}"/>
    <cellStyle name="Comma 75 7" xfId="20690" xr:uid="{476B9AA8-9561-4A25-922D-B64CCF449613}"/>
    <cellStyle name="Comma 75 7 2" xfId="20691" xr:uid="{A308EF7B-C9D9-41CF-83F3-078C4D1B14AA}"/>
    <cellStyle name="Comma 75 7 2 2" xfId="20692" xr:uid="{D68493D5-23ED-481C-9A41-6AB54FFBD75B}"/>
    <cellStyle name="Comma 75 7 3" xfId="20693" xr:uid="{A948CD0E-6DCE-4707-8B90-33928E6B5D66}"/>
    <cellStyle name="Comma 75 7 4" xfId="20694" xr:uid="{6F251ABE-43FF-41AB-999B-ACE102FF422F}"/>
    <cellStyle name="Comma 75 8" xfId="20695" xr:uid="{29845338-2446-4466-BC8C-1AD020106FA1}"/>
    <cellStyle name="Comma 75 8 2" xfId="20696" xr:uid="{7BF408A2-2CA3-4809-9014-BB949DE67AD6}"/>
    <cellStyle name="Comma 75 9" xfId="20697" xr:uid="{124A2141-A074-44D1-8A6B-F0ABB1BC7E8F}"/>
    <cellStyle name="Comma 75 9 2" xfId="20698" xr:uid="{342C8B59-3F23-4B17-A699-7DA53FF32B54}"/>
    <cellStyle name="Comma 76" xfId="20699" xr:uid="{E4273F5A-977D-4B0E-900E-0C6E6DD39435}"/>
    <cellStyle name="Comma 76 10" xfId="20700" xr:uid="{9BE763FB-F4F7-4EB1-A5A3-A54047F8D8D8}"/>
    <cellStyle name="Comma 76 2" xfId="20701" xr:uid="{AF1508FA-FB47-4165-BAB1-FB4F9934399D}"/>
    <cellStyle name="Comma 76 2 2" xfId="20702" xr:uid="{E3C614CD-99B8-40EF-8F21-53D6F0DCD9F7}"/>
    <cellStyle name="Comma 76 2 2 2" xfId="20703" xr:uid="{82500F9E-CFDA-4A8A-B057-589B25C1CEF7}"/>
    <cellStyle name="Comma 76 2 2 2 2" xfId="20704" xr:uid="{363DCCB0-2D94-4D71-B9A8-E231A63A5A9A}"/>
    <cellStyle name="Comma 76 2 2 2 2 2" xfId="20705" xr:uid="{D16D4BC5-0594-48A5-AAD1-B0CDF807F9B3}"/>
    <cellStyle name="Comma 76 2 2 2 2 2 2" xfId="20706" xr:uid="{C64D8B0F-C66B-4608-8A26-2807014888AF}"/>
    <cellStyle name="Comma 76 2 2 2 2 3" xfId="20707" xr:uid="{99885834-E4F8-453E-98EA-0A1FD35E9DCB}"/>
    <cellStyle name="Comma 76 2 2 2 3" xfId="20708" xr:uid="{909763D1-6E74-4461-BDD9-20AC3F4B7096}"/>
    <cellStyle name="Comma 76 2 2 2 3 2" xfId="20709" xr:uid="{37859DD1-2951-4C5D-B626-45979326E687}"/>
    <cellStyle name="Comma 76 2 2 2 4" xfId="20710" xr:uid="{6920D162-7562-4A94-9238-4EA295DF516E}"/>
    <cellStyle name="Comma 76 2 2 2 5" xfId="20711" xr:uid="{69653F64-C13D-4453-AD0C-4ADC575B26DC}"/>
    <cellStyle name="Comma 76 2 2 3" xfId="20712" xr:uid="{80883168-8BFE-4797-B206-3C13F78F1CEB}"/>
    <cellStyle name="Comma 76 2 2 3 2" xfId="20713" xr:uid="{A7E9E309-5A2F-4FB0-BA2E-423CF65CA164}"/>
    <cellStyle name="Comma 76 2 2 3 2 2" xfId="20714" xr:uid="{6ECDFD1C-8962-4C78-8C87-AC281E1F1589}"/>
    <cellStyle name="Comma 76 2 2 3 3" xfId="20715" xr:uid="{4B1F6CB6-D7DA-41E9-A114-FD08785BE9FF}"/>
    <cellStyle name="Comma 76 2 2 4" xfId="20716" xr:uid="{122E18A8-4B04-452D-A3BD-B26797B6799B}"/>
    <cellStyle name="Comma 76 2 2 4 2" xfId="20717" xr:uid="{CB22C610-BF47-4139-810F-7BC8E21FC792}"/>
    <cellStyle name="Comma 76 2 2 5" xfId="20718" xr:uid="{960F48B0-5C53-4396-B4C1-62C0A4BA2EF9}"/>
    <cellStyle name="Comma 76 2 2 6" xfId="20719" xr:uid="{60BE5C92-5B7D-4B87-8D7A-084B3BC13252}"/>
    <cellStyle name="Comma 76 2 3" xfId="20720" xr:uid="{3943024A-FCE4-443C-9EF0-4FC778066C0D}"/>
    <cellStyle name="Comma 76 2 3 2" xfId="20721" xr:uid="{04D788E5-AC3C-4A0B-B586-87ED6E67D23B}"/>
    <cellStyle name="Comma 76 2 3 2 2" xfId="20722" xr:uid="{BCDAF21E-E50A-42E9-B314-8A080B1B1CFE}"/>
    <cellStyle name="Comma 76 2 3 2 2 2" xfId="20723" xr:uid="{6E6F811E-C48A-4D70-9EEA-BF576510D89F}"/>
    <cellStyle name="Comma 76 2 3 2 3" xfId="20724" xr:uid="{37E8DD8F-9DE4-4BA6-B425-D090678BA41F}"/>
    <cellStyle name="Comma 76 2 3 3" xfId="20725" xr:uid="{A55B194B-DC82-4CCC-BCE3-39CB1A67E624}"/>
    <cellStyle name="Comma 76 2 3 3 2" xfId="20726" xr:uid="{1EF0CA87-B7D0-4EC0-91F7-6136181E7FFE}"/>
    <cellStyle name="Comma 76 2 3 4" xfId="20727" xr:uid="{9B68AB95-1105-487C-B2A0-75910CAC8882}"/>
    <cellStyle name="Comma 76 2 3 5" xfId="20728" xr:uid="{A73B61A3-008D-4A2A-9FD9-09DE5BF8C1EA}"/>
    <cellStyle name="Comma 76 2 4" xfId="20729" xr:uid="{DED90FC3-A81D-4202-84DC-0F8CE32DDC94}"/>
    <cellStyle name="Comma 76 2 4 2" xfId="20730" xr:uid="{EAD62B5C-5002-423A-9E08-4F876D5CE658}"/>
    <cellStyle name="Comma 76 2 4 2 2" xfId="20731" xr:uid="{224B6A10-EC3D-4A6C-9914-F47ED0A9718E}"/>
    <cellStyle name="Comma 76 2 4 3" xfId="20732" xr:uid="{054D8826-CE49-4D11-89E0-DF28B6CDED41}"/>
    <cellStyle name="Comma 76 2 4 4" xfId="20733" xr:uid="{F5308D86-C503-4651-81F6-1671EB1048DC}"/>
    <cellStyle name="Comma 76 2 5" xfId="20734" xr:uid="{3A850E8B-CF20-4925-9277-65C8C88EE979}"/>
    <cellStyle name="Comma 76 2 5 2" xfId="20735" xr:uid="{39A224DC-FBC1-4B63-8544-7BEDF97D7F93}"/>
    <cellStyle name="Comma 76 2 6" xfId="20736" xr:uid="{24C27643-73BF-456B-9491-D7636C5C0459}"/>
    <cellStyle name="Comma 76 2 6 2" xfId="20737" xr:uid="{0EE54319-7D2B-473C-AC39-A0B4261A89AA}"/>
    <cellStyle name="Comma 76 2 7" xfId="20738" xr:uid="{C4FBF75F-7BF6-4544-98FC-AE1FD52C99C5}"/>
    <cellStyle name="Comma 76 3" xfId="20739" xr:uid="{B479D223-6878-4FB9-862E-2F07C6A4B4DE}"/>
    <cellStyle name="Comma 76 3 2" xfId="20740" xr:uid="{DF7E45CD-CC95-4FEF-B5B1-BF5EDE109E7B}"/>
    <cellStyle name="Comma 76 3 2 2" xfId="20741" xr:uid="{FF53B53D-C6BF-4B0A-8C0A-71DDA7F9E18E}"/>
    <cellStyle name="Comma 76 3 2 2 2" xfId="20742" xr:uid="{F4ACF040-2044-4417-AA3A-F0501DD9D25D}"/>
    <cellStyle name="Comma 76 3 2 2 2 2" xfId="20743" xr:uid="{68064931-75B8-43C7-8FAB-4B6BB2AB800F}"/>
    <cellStyle name="Comma 76 3 2 2 2 2 2" xfId="20744" xr:uid="{0B5777C6-D25C-4CA6-A04B-93CB9EE0C291}"/>
    <cellStyle name="Comma 76 3 2 2 2 3" xfId="20745" xr:uid="{A997E3D1-AA91-462D-A616-41A3FAC32A4C}"/>
    <cellStyle name="Comma 76 3 2 2 3" xfId="20746" xr:uid="{773EEFEC-CEFD-4113-87A0-8F8CCB891B8C}"/>
    <cellStyle name="Comma 76 3 2 2 3 2" xfId="20747" xr:uid="{DCEEF8FC-F8F1-4F14-8DE8-0AC8A2FBD28B}"/>
    <cellStyle name="Comma 76 3 2 2 4" xfId="20748" xr:uid="{9BC78A33-7ACB-4E98-A0D3-CC36BBAF5DF5}"/>
    <cellStyle name="Comma 76 3 2 2 5" xfId="20749" xr:uid="{05FDDA4E-0F22-40E9-B865-9F0F1DDAAEB9}"/>
    <cellStyle name="Comma 76 3 2 3" xfId="20750" xr:uid="{25376541-1F54-4AF5-A435-4C9DEDB154C3}"/>
    <cellStyle name="Comma 76 3 2 3 2" xfId="20751" xr:uid="{1EFB9632-50D4-4D49-ADA1-A481698CA03E}"/>
    <cellStyle name="Comma 76 3 2 3 2 2" xfId="20752" xr:uid="{19EEE7C3-EC35-4400-89F5-1823E09762E7}"/>
    <cellStyle name="Comma 76 3 2 3 3" xfId="20753" xr:uid="{8763B3E3-4B9F-4BDA-9985-AB6CFB74B214}"/>
    <cellStyle name="Comma 76 3 2 4" xfId="20754" xr:uid="{B7910865-FE07-443D-ADE5-C65127C62D83}"/>
    <cellStyle name="Comma 76 3 2 4 2" xfId="20755" xr:uid="{8F3BE0F6-BD92-4422-B421-344791381886}"/>
    <cellStyle name="Comma 76 3 2 5" xfId="20756" xr:uid="{18D99378-2108-499E-8832-E1B82D73964A}"/>
    <cellStyle name="Comma 76 3 2 6" xfId="20757" xr:uid="{19EE0546-86D4-44D4-B1BE-C699799D7294}"/>
    <cellStyle name="Comma 76 3 3" xfId="20758" xr:uid="{62DE5781-13ED-4CA9-9238-DCAFADC21BB8}"/>
    <cellStyle name="Comma 76 3 3 2" xfId="20759" xr:uid="{55C4BB25-1258-45A3-A206-AD4B256857EA}"/>
    <cellStyle name="Comma 76 3 3 2 2" xfId="20760" xr:uid="{204313B2-8568-42DF-A041-35BBFFECD112}"/>
    <cellStyle name="Comma 76 3 3 2 2 2" xfId="20761" xr:uid="{5A78F6A2-E927-4307-9FB7-EEEB472399FA}"/>
    <cellStyle name="Comma 76 3 3 2 3" xfId="20762" xr:uid="{A196086F-704A-4C49-8C1E-D5FF3DB7D812}"/>
    <cellStyle name="Comma 76 3 3 3" xfId="20763" xr:uid="{5ABD2617-2118-4376-88CC-6F8574060815}"/>
    <cellStyle name="Comma 76 3 3 3 2" xfId="20764" xr:uid="{B71D4CC4-1CFB-4F3B-82F4-B52CFC518EC8}"/>
    <cellStyle name="Comma 76 3 3 4" xfId="20765" xr:uid="{E3AB0D9B-D39F-4623-9E43-BCFA01F1DEA4}"/>
    <cellStyle name="Comma 76 3 3 5" xfId="20766" xr:uid="{B8A1F026-108C-4944-9A22-C9FA47F47E2A}"/>
    <cellStyle name="Comma 76 3 4" xfId="20767" xr:uid="{918A6BC2-5093-49D4-BEFE-13668BC2FDA6}"/>
    <cellStyle name="Comma 76 3 4 2" xfId="20768" xr:uid="{3A324DD1-0F45-483E-A8E3-A0E4048C4130}"/>
    <cellStyle name="Comma 76 3 4 2 2" xfId="20769" xr:uid="{38890C86-F2DA-4D02-9241-72B8FF64022B}"/>
    <cellStyle name="Comma 76 3 4 3" xfId="20770" xr:uid="{3C6F33D2-2852-4C2E-ABFE-D398CE3DC321}"/>
    <cellStyle name="Comma 76 3 4 4" xfId="20771" xr:uid="{3A46220B-E43A-40DB-A8C2-2E7AE3E896CA}"/>
    <cellStyle name="Comma 76 3 5" xfId="20772" xr:uid="{1FBA0AA4-29B8-41C2-99DC-BC65AEB79506}"/>
    <cellStyle name="Comma 76 3 5 2" xfId="20773" xr:uid="{EF77EE12-5C9F-4BB2-AC3A-3838FEE2B6FB}"/>
    <cellStyle name="Comma 76 3 6" xfId="20774" xr:uid="{5579482C-5BE3-41EA-A103-00911F1BF9CC}"/>
    <cellStyle name="Comma 76 3 6 2" xfId="20775" xr:uid="{3F75A663-0D32-4A63-806F-BB341DEB6CAB}"/>
    <cellStyle name="Comma 76 3 7" xfId="20776" xr:uid="{C4B7A87F-C3BF-4185-9DEC-338C4F57568F}"/>
    <cellStyle name="Comma 76 4" xfId="20777" xr:uid="{77CAF83D-6117-45A5-B657-9F72BF60D082}"/>
    <cellStyle name="Comma 76 4 2" xfId="20778" xr:uid="{C18B04FB-7D82-4097-871B-C14EDE731063}"/>
    <cellStyle name="Comma 76 4 2 2" xfId="20779" xr:uid="{53EB2E14-2E65-49C8-BA3B-201546164532}"/>
    <cellStyle name="Comma 76 4 2 2 2" xfId="20780" xr:uid="{DE2FBC86-9F92-46DC-AD14-173489F2237B}"/>
    <cellStyle name="Comma 76 4 2 2 2 2" xfId="20781" xr:uid="{65DCC597-ADCE-4D39-8A29-7DE002B27652}"/>
    <cellStyle name="Comma 76 4 2 2 3" xfId="20782" xr:uid="{694441E6-83B4-4AA1-927F-B88A05859ADA}"/>
    <cellStyle name="Comma 76 4 2 3" xfId="20783" xr:uid="{238B0C91-C367-4D99-B522-CA3F77CBF793}"/>
    <cellStyle name="Comma 76 4 2 3 2" xfId="20784" xr:uid="{342F4139-F85E-42DC-864A-8947858C5E37}"/>
    <cellStyle name="Comma 76 4 2 4" xfId="20785" xr:uid="{6813EE14-0DCB-49E4-8EC2-0C62B6DBB58B}"/>
    <cellStyle name="Comma 76 4 2 5" xfId="20786" xr:uid="{486E545C-399E-4B75-99BC-C2C77BB13A91}"/>
    <cellStyle name="Comma 76 4 3" xfId="20787" xr:uid="{47963015-A365-401F-A201-EA50F2861268}"/>
    <cellStyle name="Comma 76 4 3 2" xfId="20788" xr:uid="{55A86AFD-7C9B-4DA9-B173-23BF46A030B6}"/>
    <cellStyle name="Comma 76 4 3 2 2" xfId="20789" xr:uid="{A70CFA8C-F702-4D78-A93E-5C5E8B756FD3}"/>
    <cellStyle name="Comma 76 4 3 3" xfId="20790" xr:uid="{EE714224-61C9-4627-B936-7B3B6403DA3B}"/>
    <cellStyle name="Comma 76 4 4" xfId="20791" xr:uid="{7F9F45DF-6B7F-4AA2-9FC3-1C428A94A5C2}"/>
    <cellStyle name="Comma 76 4 4 2" xfId="20792" xr:uid="{33EB40E2-69E2-4D35-9C2F-8B76F06A90EE}"/>
    <cellStyle name="Comma 76 4 5" xfId="20793" xr:uid="{BA32B0BD-DA3B-4E87-999B-2BF3E48E6705}"/>
    <cellStyle name="Comma 76 4 6" xfId="20794" xr:uid="{33017FFE-6020-4136-B51B-DB7E5CBF2ED3}"/>
    <cellStyle name="Comma 76 5" xfId="20795" xr:uid="{42CC704F-900E-49BA-8952-F9201C61AF4D}"/>
    <cellStyle name="Comma 76 5 2" xfId="20796" xr:uid="{0E094376-5CEC-45C1-B957-FD04B773D644}"/>
    <cellStyle name="Comma 76 5 2 2" xfId="20797" xr:uid="{8095A80E-CFDE-4EC3-9BEA-E8711D65FB39}"/>
    <cellStyle name="Comma 76 5 2 2 2" xfId="20798" xr:uid="{52574176-6974-4CF2-A292-43FECB8E99B7}"/>
    <cellStyle name="Comma 76 5 2 3" xfId="20799" xr:uid="{82CC4EC5-760B-4C52-A73B-01CB9051E974}"/>
    <cellStyle name="Comma 76 5 3" xfId="20800" xr:uid="{069D4620-DD4A-4BA9-95EA-E751C23C6F79}"/>
    <cellStyle name="Comma 76 5 3 2" xfId="20801" xr:uid="{DB9B7636-F1E9-4753-9B2A-DEA9CFCEA44B}"/>
    <cellStyle name="Comma 76 5 4" xfId="20802" xr:uid="{7728D702-CF8F-457D-9265-E84DDD72C078}"/>
    <cellStyle name="Comma 76 5 5" xfId="20803" xr:uid="{A395C9D3-2D28-430F-A188-5941180C6494}"/>
    <cellStyle name="Comma 76 6" xfId="20804" xr:uid="{EC1CE8A6-1DB9-4B9B-AC07-045DB601D930}"/>
    <cellStyle name="Comma 76 6 2" xfId="20805" xr:uid="{48B967B3-77E8-4D7D-9BFA-6649AB7EE891}"/>
    <cellStyle name="Comma 76 6 2 2" xfId="20806" xr:uid="{47C533C9-49F1-4DF2-8D52-CFF9B9B0D0D1}"/>
    <cellStyle name="Comma 76 6 2 2 2" xfId="20807" xr:uid="{C5DAF7BA-408A-4DF3-809D-7CAB266622E5}"/>
    <cellStyle name="Comma 76 6 2 3" xfId="20808" xr:uid="{121F73FF-3725-40C4-B4F9-9D2754B12BAB}"/>
    <cellStyle name="Comma 76 6 3" xfId="20809" xr:uid="{985A5D38-44F3-451E-A9B3-9D4B2B0B5C59}"/>
    <cellStyle name="Comma 76 6 3 2" xfId="20810" xr:uid="{33FA91CF-F44D-4273-9B5E-8FC5D2B5746D}"/>
    <cellStyle name="Comma 76 6 4" xfId="20811" xr:uid="{37942D9B-E16B-4694-93C6-84F33330D035}"/>
    <cellStyle name="Comma 76 6 5" xfId="20812" xr:uid="{D75AAB07-7ED4-44D4-9968-6534DDCA5359}"/>
    <cellStyle name="Comma 76 7" xfId="20813" xr:uid="{D09B6C58-218E-4BD7-8C53-8043A9F44FD3}"/>
    <cellStyle name="Comma 76 7 2" xfId="20814" xr:uid="{DD46784A-1354-47EC-A601-AEC2F71D665B}"/>
    <cellStyle name="Comma 76 7 2 2" xfId="20815" xr:uid="{37C96FE7-E2EB-4F39-88AC-BEC80928F17F}"/>
    <cellStyle name="Comma 76 7 3" xfId="20816" xr:uid="{84586D32-193B-4BA1-8CA2-F22681B01A14}"/>
    <cellStyle name="Comma 76 7 4" xfId="20817" xr:uid="{372DE2AA-1753-4B46-BE85-600AA0715491}"/>
    <cellStyle name="Comma 76 8" xfId="20818" xr:uid="{8A3382ED-3B38-41E2-83E7-099580C8726C}"/>
    <cellStyle name="Comma 76 8 2" xfId="20819" xr:uid="{67DD2AA5-0AB3-44EA-BEA6-4C70CED19631}"/>
    <cellStyle name="Comma 76 9" xfId="20820" xr:uid="{BE978B42-80F0-446B-97BB-5F2CDC1695E1}"/>
    <cellStyle name="Comma 76 9 2" xfId="20821" xr:uid="{BCDFC963-0592-451E-B533-67586A9217B7}"/>
    <cellStyle name="Comma 77" xfId="20822" xr:uid="{21B605D6-0FC7-42ED-BBBC-A8C012E114C5}"/>
    <cellStyle name="Comma 77 2" xfId="20823" xr:uid="{107729DE-6F5E-4C97-B544-2A229AE48CCB}"/>
    <cellStyle name="Comma 77 2 2" xfId="20824" xr:uid="{8749ED5D-5BFD-4310-8B21-AEA04D636643}"/>
    <cellStyle name="Comma 77 2 2 2" xfId="20825" xr:uid="{2EDE9581-E181-4EBB-9089-42385EEF2691}"/>
    <cellStyle name="Comma 77 2 2 2 2" xfId="20826" xr:uid="{75E44B3D-0AAB-4128-B87E-68AE334AD797}"/>
    <cellStyle name="Comma 77 2 2 2 2 2" xfId="20827" xr:uid="{C433D0F8-89BE-4564-82B8-6397DDFC4EF3}"/>
    <cellStyle name="Comma 77 2 2 2 2 2 2" xfId="20828" xr:uid="{7C52746D-DDFB-4E55-8FB3-9E4A01C663F5}"/>
    <cellStyle name="Comma 77 2 2 2 2 3" xfId="20829" xr:uid="{1153EA0A-B0C3-43DE-96C5-A652DC0A20E2}"/>
    <cellStyle name="Comma 77 2 2 2 3" xfId="20830" xr:uid="{736C3AC2-D51E-46EF-BC45-00923336721F}"/>
    <cellStyle name="Comma 77 2 2 2 3 2" xfId="20831" xr:uid="{A2151F50-A4E9-41B0-B955-AA374B33AC2D}"/>
    <cellStyle name="Comma 77 2 2 2 4" xfId="20832" xr:uid="{8E0BAF78-2259-4DDD-AFA1-E079A2EF1588}"/>
    <cellStyle name="Comma 77 2 2 2 5" xfId="20833" xr:uid="{B8C53C12-9B5B-42D5-9CA0-F59656B1E036}"/>
    <cellStyle name="Comma 77 2 2 3" xfId="20834" xr:uid="{2731AE34-ADF0-4538-9974-4E0F37BCAAF0}"/>
    <cellStyle name="Comma 77 2 2 3 2" xfId="20835" xr:uid="{36E2A6C0-8114-4801-8F03-64F55FAEA0CB}"/>
    <cellStyle name="Comma 77 2 2 3 2 2" xfId="20836" xr:uid="{8A78E641-7FB1-4C7C-8FF7-FDDD21FD76CC}"/>
    <cellStyle name="Comma 77 2 2 3 3" xfId="20837" xr:uid="{725F9867-0B37-42BE-8DE6-38D3798FAB03}"/>
    <cellStyle name="Comma 77 2 2 4" xfId="20838" xr:uid="{E725234F-D13F-4412-8C66-495DBBC5A6EA}"/>
    <cellStyle name="Comma 77 2 2 4 2" xfId="20839" xr:uid="{358DE2E6-F777-4C5A-B29D-2A84AF4B35A5}"/>
    <cellStyle name="Comma 77 2 2 5" xfId="20840" xr:uid="{D2B45DBF-965D-4278-BD39-C92DDB51910C}"/>
    <cellStyle name="Comma 77 2 2 6" xfId="20841" xr:uid="{63F8B0EB-FFAF-4C4F-82E4-665BD88FF5BC}"/>
    <cellStyle name="Comma 77 2 3" xfId="20842" xr:uid="{06A5CEDC-05DF-4A32-BF07-F4CFBEE7628E}"/>
    <cellStyle name="Comma 77 2 3 2" xfId="20843" xr:uid="{ED290075-48C0-4D12-95B9-571658A53CD9}"/>
    <cellStyle name="Comma 77 2 3 2 2" xfId="20844" xr:uid="{FEFF7699-A825-4199-B788-3586714D4320}"/>
    <cellStyle name="Comma 77 2 3 2 2 2" xfId="20845" xr:uid="{95185B8E-7C1B-4490-91DA-B4C8A83D7EB9}"/>
    <cellStyle name="Comma 77 2 3 2 3" xfId="20846" xr:uid="{F9ECC2FE-D9CD-4885-A948-32BA498FC3B2}"/>
    <cellStyle name="Comma 77 2 3 3" xfId="20847" xr:uid="{2F6AC19A-B666-47F2-96BE-BDF8F31E331B}"/>
    <cellStyle name="Comma 77 2 3 3 2" xfId="20848" xr:uid="{F5C32D6D-90D7-4261-8F40-75CA8DF6A009}"/>
    <cellStyle name="Comma 77 2 3 4" xfId="20849" xr:uid="{9DBD2F1C-2F7D-4D6A-974F-536A022DD912}"/>
    <cellStyle name="Comma 77 2 3 5" xfId="20850" xr:uid="{B327BB2E-04C1-4090-9DA5-317ACCA00EE1}"/>
    <cellStyle name="Comma 77 2 4" xfId="20851" xr:uid="{C423254D-892D-4D4F-8852-C7B874B2BEFC}"/>
    <cellStyle name="Comma 77 2 4 2" xfId="20852" xr:uid="{C0DD215B-F980-438E-B190-182AD425D7B7}"/>
    <cellStyle name="Comma 77 2 4 2 2" xfId="20853" xr:uid="{4E25FB33-C262-4D7B-A1A3-63CBC9E447BB}"/>
    <cellStyle name="Comma 77 2 4 3" xfId="20854" xr:uid="{64572848-20D7-44F5-8DBA-01084569BC7A}"/>
    <cellStyle name="Comma 77 2 4 4" xfId="20855" xr:uid="{E0287E79-3EA3-4884-BF1D-BB089F4B29B3}"/>
    <cellStyle name="Comma 77 2 5" xfId="20856" xr:uid="{30768A15-3BD9-4D94-BF1B-2B8FB59303E3}"/>
    <cellStyle name="Comma 77 2 5 2" xfId="20857" xr:uid="{40531390-CFBC-4052-AF60-371B1A6705F4}"/>
    <cellStyle name="Comma 77 2 6" xfId="20858" xr:uid="{199D2FBB-6A25-42AE-BA72-30898D880F0F}"/>
    <cellStyle name="Comma 77 2 6 2" xfId="20859" xr:uid="{23DFE3B5-0B14-4DCC-A391-EC421AF49AC9}"/>
    <cellStyle name="Comma 77 2 7" xfId="20860" xr:uid="{27DFFEB9-6943-4132-BE69-1BA037D7C5E5}"/>
    <cellStyle name="Comma 77 3" xfId="20861" xr:uid="{84606A7A-DC44-4B92-89E0-DE526B6B161C}"/>
    <cellStyle name="Comma 77 3 2" xfId="20862" xr:uid="{5D636539-0F26-44F1-8A12-D040A10E866E}"/>
    <cellStyle name="Comma 77 3 2 2" xfId="20863" xr:uid="{856F5D6C-E95A-4BB8-B77F-591A7B833953}"/>
    <cellStyle name="Comma 77 3 2 2 2" xfId="20864" xr:uid="{C9665FB6-8A3B-42AA-A558-AD259EBACC9A}"/>
    <cellStyle name="Comma 77 3 2 2 2 2" xfId="20865" xr:uid="{F6CF4AB1-A395-44C0-A513-929FAED05FCE}"/>
    <cellStyle name="Comma 77 3 2 2 3" xfId="20866" xr:uid="{8A13385F-F161-4BDC-A4CB-CD10EB297CCE}"/>
    <cellStyle name="Comma 77 3 2 3" xfId="20867" xr:uid="{708A667E-70E2-4CA8-AAF8-03397DFA8AAE}"/>
    <cellStyle name="Comma 77 3 2 3 2" xfId="20868" xr:uid="{FF8A5F45-2863-414B-9EB3-4CD840FA1232}"/>
    <cellStyle name="Comma 77 3 2 4" xfId="20869" xr:uid="{76C61FC2-6BC0-4648-A8F8-7AFD4632A6B9}"/>
    <cellStyle name="Comma 77 3 2 5" xfId="20870" xr:uid="{65578625-ED75-4F41-861B-2CD875764B66}"/>
    <cellStyle name="Comma 77 3 3" xfId="20871" xr:uid="{A6CCE37D-6289-45C6-8B3B-8C704DEF47A3}"/>
    <cellStyle name="Comma 77 3 3 2" xfId="20872" xr:uid="{2DBD7827-005E-4861-9C00-4DD057E840C9}"/>
    <cellStyle name="Comma 77 3 3 2 2" xfId="20873" xr:uid="{2F65CD6F-4C1B-4279-A77B-510F8ABBDF0E}"/>
    <cellStyle name="Comma 77 3 3 3" xfId="20874" xr:uid="{DF792019-F060-4350-B384-C052F47C1EC9}"/>
    <cellStyle name="Comma 77 3 4" xfId="20875" xr:uid="{D23F8115-D363-466B-923F-6EEBB82925BC}"/>
    <cellStyle name="Comma 77 3 4 2" xfId="20876" xr:uid="{1099E98A-0C8E-4BFA-995F-11FD37145A72}"/>
    <cellStyle name="Comma 77 3 5" xfId="20877" xr:uid="{B05313B6-BCEE-4091-AAA3-DCBA48B39178}"/>
    <cellStyle name="Comma 77 3 6" xfId="20878" xr:uid="{11AC995F-00C2-4C5C-8082-FC61C6CEFB5E}"/>
    <cellStyle name="Comma 77 4" xfId="20879" xr:uid="{10007D80-1234-4793-9683-88E511E24290}"/>
    <cellStyle name="Comma 77 4 2" xfId="20880" xr:uid="{8EE9E5F6-8C58-4548-ABB4-2C0549C34876}"/>
    <cellStyle name="Comma 77 4 2 2" xfId="20881" xr:uid="{CE1C1A46-9AB4-4CBE-92E1-4D7161BAFA8D}"/>
    <cellStyle name="Comma 77 4 2 2 2" xfId="20882" xr:uid="{CE69D10F-E5D3-472C-805A-172DD7D02900}"/>
    <cellStyle name="Comma 77 4 2 3" xfId="20883" xr:uid="{4718DCBE-38B5-47F7-9E47-162AACE27DC8}"/>
    <cellStyle name="Comma 77 4 3" xfId="20884" xr:uid="{3F1BE682-7FFE-4128-A8DE-482F6D63E242}"/>
    <cellStyle name="Comma 77 4 3 2" xfId="20885" xr:uid="{DB99D372-6C33-4612-A060-EE233C46A7E8}"/>
    <cellStyle name="Comma 77 4 4" xfId="20886" xr:uid="{DF6DD652-D827-4A7A-8039-52F2691ADB3E}"/>
    <cellStyle name="Comma 77 4 5" xfId="20887" xr:uid="{B7E89152-4422-4EA5-9A33-908F65AE0304}"/>
    <cellStyle name="Comma 77 5" xfId="20888" xr:uid="{4E3C8FAA-156B-495F-B8F4-40AB5ECFF30D}"/>
    <cellStyle name="Comma 77 5 2" xfId="20889" xr:uid="{5866884A-93D4-4133-8E84-2161100FE125}"/>
    <cellStyle name="Comma 77 5 2 2" xfId="20890" xr:uid="{9B91803D-C83F-4373-8544-FB3EE3C0CBB8}"/>
    <cellStyle name="Comma 77 5 2 2 2" xfId="20891" xr:uid="{3D417D67-D0A3-4B45-ABF8-267BDF8969D0}"/>
    <cellStyle name="Comma 77 5 2 3" xfId="20892" xr:uid="{128FB597-CD28-41F9-A251-C9A3003778A2}"/>
    <cellStyle name="Comma 77 5 3" xfId="20893" xr:uid="{3DFA997C-E2E7-4076-8EAF-169F531DC931}"/>
    <cellStyle name="Comma 77 5 3 2" xfId="20894" xr:uid="{8B98166B-1F41-4CBA-B78F-2B482B4D46E5}"/>
    <cellStyle name="Comma 77 5 4" xfId="20895" xr:uid="{78C15F03-759C-4CA6-A752-67A6C74387D1}"/>
    <cellStyle name="Comma 77 5 5" xfId="20896" xr:uid="{F94B71F5-BD65-4D0F-AAEA-CA821CEF9B10}"/>
    <cellStyle name="Comma 77 6" xfId="20897" xr:uid="{B4DCD5E4-BF6B-436C-A261-36F9BFC08BE8}"/>
    <cellStyle name="Comma 77 6 2" xfId="20898" xr:uid="{9AC26051-8C06-4306-BDD5-1A47A1E7B091}"/>
    <cellStyle name="Comma 77 6 2 2" xfId="20899" xr:uid="{961B6077-4D65-4E98-A570-1D89F5AEB78D}"/>
    <cellStyle name="Comma 77 6 3" xfId="20900" xr:uid="{BB7CB34D-0AD6-4186-87FD-4EA5B22F758D}"/>
    <cellStyle name="Comma 77 6 4" xfId="20901" xr:uid="{79AFA426-6B0B-4A39-897A-4C7E34181A34}"/>
    <cellStyle name="Comma 77 7" xfId="20902" xr:uid="{7DC30371-603E-4796-A929-37019D0D97A8}"/>
    <cellStyle name="Comma 77 7 2" xfId="20903" xr:uid="{3D9A6329-132B-461B-ACDF-6850ADB817A0}"/>
    <cellStyle name="Comma 77 8" xfId="20904" xr:uid="{0390F0ED-68B7-4224-9182-DB0F2C3B6F23}"/>
    <cellStyle name="Comma 77 8 2" xfId="20905" xr:uid="{D11A5C76-55D2-4818-B073-678AD2EE2A55}"/>
    <cellStyle name="Comma 77 9" xfId="20906" xr:uid="{0A4460AD-11DE-4085-89BA-A8C35FE1DAB2}"/>
    <cellStyle name="Comma 78" xfId="20907" xr:uid="{844F98E5-EB53-41E6-ACC7-9F384E2AF4B4}"/>
    <cellStyle name="Comma 78 2" xfId="20908" xr:uid="{99A23108-E0F4-46CB-B228-35FF1B867620}"/>
    <cellStyle name="Comma 78 2 2" xfId="20909" xr:uid="{B5648578-051D-4117-8118-0869758496C4}"/>
    <cellStyle name="Comma 78 2 2 2" xfId="20910" xr:uid="{8ECAC4C7-8004-42D0-845C-7936584039A4}"/>
    <cellStyle name="Comma 78 2 2 2 2" xfId="20911" xr:uid="{697F8B38-3802-4368-A116-BAF8F8C68941}"/>
    <cellStyle name="Comma 78 2 2 2 2 2" xfId="20912" xr:uid="{758C4F15-B1BC-4BFC-8F15-6746A10B5574}"/>
    <cellStyle name="Comma 78 2 2 2 2 2 2" xfId="20913" xr:uid="{8C4EB832-5A23-4B43-9212-F616EBC538AC}"/>
    <cellStyle name="Comma 78 2 2 2 2 3" xfId="20914" xr:uid="{00C20D76-ACE1-4044-8E39-819292044EC7}"/>
    <cellStyle name="Comma 78 2 2 2 3" xfId="20915" xr:uid="{36522630-DCEF-4AAC-997C-4DBFA11C8544}"/>
    <cellStyle name="Comma 78 2 2 2 3 2" xfId="20916" xr:uid="{24BEECCC-CD32-4C18-9822-C57CE09A485E}"/>
    <cellStyle name="Comma 78 2 2 2 4" xfId="20917" xr:uid="{5A8FD2E1-D580-46BA-BAF6-1A5C9C260103}"/>
    <cellStyle name="Comma 78 2 2 2 5" xfId="20918" xr:uid="{5BD3FD9D-69F7-4FAC-9DBB-2C99725CCDE4}"/>
    <cellStyle name="Comma 78 2 2 3" xfId="20919" xr:uid="{C90F5ED8-811F-4FA2-AD57-CF28DBD20BDC}"/>
    <cellStyle name="Comma 78 2 2 3 2" xfId="20920" xr:uid="{B0C93304-4292-4761-BBCD-9684343BE35B}"/>
    <cellStyle name="Comma 78 2 2 3 2 2" xfId="20921" xr:uid="{A9215E77-3683-43B5-83BB-62E663654BE4}"/>
    <cellStyle name="Comma 78 2 2 3 3" xfId="20922" xr:uid="{804F111F-DDB8-4D78-9B87-21AC8EFECD5A}"/>
    <cellStyle name="Comma 78 2 2 4" xfId="20923" xr:uid="{FE9DC7FC-3135-4CDA-8B67-FE2B2F6C9C44}"/>
    <cellStyle name="Comma 78 2 2 4 2" xfId="20924" xr:uid="{3FF6CBEB-9A4D-4CB0-88A8-B11ADFD756C8}"/>
    <cellStyle name="Comma 78 2 2 5" xfId="20925" xr:uid="{3110C7CC-3ED7-4630-8CC7-A1B84B0CF307}"/>
    <cellStyle name="Comma 78 2 2 6" xfId="20926" xr:uid="{1716BDC4-C950-4770-939D-A251CCEFF53D}"/>
    <cellStyle name="Comma 78 2 3" xfId="20927" xr:uid="{C28D571D-65A3-4895-A631-2F30821F3DFD}"/>
    <cellStyle name="Comma 78 2 3 2" xfId="20928" xr:uid="{AD1624A3-73AD-422D-8DEF-728707F90CF2}"/>
    <cellStyle name="Comma 78 2 3 2 2" xfId="20929" xr:uid="{9758CFB3-9EC2-4ADB-88EC-F1EFF14797ED}"/>
    <cellStyle name="Comma 78 2 3 2 2 2" xfId="20930" xr:uid="{D571BCBB-529B-460D-A0B4-CEB2638141F2}"/>
    <cellStyle name="Comma 78 2 3 2 3" xfId="20931" xr:uid="{B577C00A-5172-4BC5-8A7C-4D950408D719}"/>
    <cellStyle name="Comma 78 2 3 3" xfId="20932" xr:uid="{1763AFE8-92C1-4139-A65B-5411A8FECFD3}"/>
    <cellStyle name="Comma 78 2 3 3 2" xfId="20933" xr:uid="{E8D3F350-5FDA-4FB7-AB71-66F2E48A7BAA}"/>
    <cellStyle name="Comma 78 2 3 4" xfId="20934" xr:uid="{561BF1B7-81DF-4E17-B994-EE906E6CE968}"/>
    <cellStyle name="Comma 78 2 3 5" xfId="20935" xr:uid="{E27C4DD9-226E-4429-BD85-40561B19CDB1}"/>
    <cellStyle name="Comma 78 2 4" xfId="20936" xr:uid="{6C66795C-EA76-4475-8199-145CEE3B3A22}"/>
    <cellStyle name="Comma 78 2 4 2" xfId="20937" xr:uid="{314B0815-5175-4E2A-9965-F2046F4A57A3}"/>
    <cellStyle name="Comma 78 2 4 2 2" xfId="20938" xr:uid="{173433E9-6094-4E2A-9741-1B00D5BEB005}"/>
    <cellStyle name="Comma 78 2 4 3" xfId="20939" xr:uid="{EF20D0F7-1132-46E0-A162-B93147BEDBE7}"/>
    <cellStyle name="Comma 78 2 4 4" xfId="20940" xr:uid="{5E54DF41-6417-4CFE-9DB7-A58BB3E4E686}"/>
    <cellStyle name="Comma 78 2 5" xfId="20941" xr:uid="{9B7ACD81-57C3-47B3-8101-D1AA098A1DC8}"/>
    <cellStyle name="Comma 78 2 5 2" xfId="20942" xr:uid="{31DF53FD-5C3C-422A-8623-66887A87D190}"/>
    <cellStyle name="Comma 78 2 6" xfId="20943" xr:uid="{166A101A-B9D6-4B67-9805-4E07AE9A7A31}"/>
    <cellStyle name="Comma 78 2 6 2" xfId="20944" xr:uid="{26CD2C60-1AED-454A-8BE2-F161926BC3D3}"/>
    <cellStyle name="Comma 78 2 7" xfId="20945" xr:uid="{344D23D0-B7C7-4C68-AF25-B093CAF13596}"/>
    <cellStyle name="Comma 78 3" xfId="20946" xr:uid="{13CCB0E2-E373-4F1D-8AF1-6880EEF35700}"/>
    <cellStyle name="Comma 78 3 2" xfId="20947" xr:uid="{765A1C24-F362-4E68-ADE7-F50BB1829B2D}"/>
    <cellStyle name="Comma 78 3 2 2" xfId="20948" xr:uid="{F7BB6F51-DBE7-460D-B0CF-C4AA28BDCD34}"/>
    <cellStyle name="Comma 78 3 2 2 2" xfId="20949" xr:uid="{BB529458-3861-4E3E-B0DB-5996A23699DC}"/>
    <cellStyle name="Comma 78 3 2 2 2 2" xfId="20950" xr:uid="{E0DABEE0-0251-4123-BA4A-E0D7F53A3B3E}"/>
    <cellStyle name="Comma 78 3 2 2 3" xfId="20951" xr:uid="{26AF4146-510D-4239-A5C3-8BEA9501AC87}"/>
    <cellStyle name="Comma 78 3 2 3" xfId="20952" xr:uid="{1CECB319-8E6E-43A0-BEAE-BC9D5DDE5306}"/>
    <cellStyle name="Comma 78 3 2 3 2" xfId="20953" xr:uid="{D014B323-D1D5-4115-8E0B-4B71CEF516C3}"/>
    <cellStyle name="Comma 78 3 2 4" xfId="20954" xr:uid="{A4CBE0EE-7E15-4A58-B0BD-7B74D0BDB3C3}"/>
    <cellStyle name="Comma 78 3 2 5" xfId="20955" xr:uid="{97250389-DDDC-4827-8570-71E2CB215874}"/>
    <cellStyle name="Comma 78 3 3" xfId="20956" xr:uid="{6FDA89A4-6D0D-4993-B53D-20B789B6AC47}"/>
    <cellStyle name="Comma 78 3 3 2" xfId="20957" xr:uid="{CC3BB99A-1FCB-48CC-80BB-FA2B22D78D61}"/>
    <cellStyle name="Comma 78 3 3 2 2" xfId="20958" xr:uid="{8AF48C44-32A7-48F1-A549-3F9872C935B3}"/>
    <cellStyle name="Comma 78 3 3 3" xfId="20959" xr:uid="{3FC7466A-A504-4772-A3E1-0F676FFE82EA}"/>
    <cellStyle name="Comma 78 3 4" xfId="20960" xr:uid="{82C1E220-E11C-409F-9537-9012A25FD37F}"/>
    <cellStyle name="Comma 78 3 4 2" xfId="20961" xr:uid="{7F18DB74-9C32-4EB4-B574-099C2A996F86}"/>
    <cellStyle name="Comma 78 3 5" xfId="20962" xr:uid="{F31AD4E4-AF75-48D3-923B-E9B9B5587DAE}"/>
    <cellStyle name="Comma 78 3 6" xfId="20963" xr:uid="{63B45065-A59A-4520-B083-FC0E3863EA66}"/>
    <cellStyle name="Comma 78 4" xfId="20964" xr:uid="{C198236C-C63F-456E-AA63-053255BBA969}"/>
    <cellStyle name="Comma 78 4 2" xfId="20965" xr:uid="{288A2D84-9C30-4F4C-9579-75936D35AF0B}"/>
    <cellStyle name="Comma 78 4 2 2" xfId="20966" xr:uid="{7BA272DC-BEBE-44A3-BFFD-50935ECC4FC5}"/>
    <cellStyle name="Comma 78 4 2 2 2" xfId="20967" xr:uid="{343D0151-8191-4DCC-94C0-6E380D271AA5}"/>
    <cellStyle name="Comma 78 4 2 3" xfId="20968" xr:uid="{EF5588EF-57B2-4D3D-86ED-CA16DBEBCE19}"/>
    <cellStyle name="Comma 78 4 3" xfId="20969" xr:uid="{A398DB39-7D82-4AAC-986C-053743501CA0}"/>
    <cellStyle name="Comma 78 4 3 2" xfId="20970" xr:uid="{41834CF2-6701-47DB-9AAA-ACFC89A9F304}"/>
    <cellStyle name="Comma 78 4 4" xfId="20971" xr:uid="{21ED7A23-5AC4-45B1-A0E0-03DEB5B656AB}"/>
    <cellStyle name="Comma 78 4 5" xfId="20972" xr:uid="{5B58B423-E97F-49B0-9323-9071FF37BD9C}"/>
    <cellStyle name="Comma 78 5" xfId="20973" xr:uid="{899558AC-77F0-427C-8416-AD2FF499E903}"/>
    <cellStyle name="Comma 78 5 2" xfId="20974" xr:uid="{67AA5C96-BBBA-42F0-97AB-B410A1720745}"/>
    <cellStyle name="Comma 78 5 2 2" xfId="20975" xr:uid="{186135DE-2B47-4D03-B7FF-9B7AE0E55834}"/>
    <cellStyle name="Comma 78 5 2 2 2" xfId="20976" xr:uid="{43A45290-FD05-48E0-A5BD-3DFC783807EF}"/>
    <cellStyle name="Comma 78 5 2 3" xfId="20977" xr:uid="{12723BFB-B12F-46BB-8BE7-E3E8F53BD952}"/>
    <cellStyle name="Comma 78 5 3" xfId="20978" xr:uid="{7ADB783B-796B-452D-B40B-675E2E547637}"/>
    <cellStyle name="Comma 78 5 3 2" xfId="20979" xr:uid="{FAC73302-9B58-43F9-A384-399B892424B4}"/>
    <cellStyle name="Comma 78 5 4" xfId="20980" xr:uid="{8487C51E-C60E-46C7-A174-70E8453351FB}"/>
    <cellStyle name="Comma 78 5 5" xfId="20981" xr:uid="{16FE4D37-0385-426E-B514-E1437DA8BDD3}"/>
    <cellStyle name="Comma 78 6" xfId="20982" xr:uid="{ACCC0849-37BB-4149-B02E-8B2A4A167F5D}"/>
    <cellStyle name="Comma 78 6 2" xfId="20983" xr:uid="{D396BECE-35A9-45D7-AC6A-2B06FA7CCE45}"/>
    <cellStyle name="Comma 78 6 2 2" xfId="20984" xr:uid="{EC2AEC5E-5015-4E98-A9C2-FFBA2C38EEAF}"/>
    <cellStyle name="Comma 78 6 3" xfId="20985" xr:uid="{2BA679FA-2A92-4297-A4C8-85D9D36A1708}"/>
    <cellStyle name="Comma 78 6 4" xfId="20986" xr:uid="{B0B5A66B-F955-452E-950A-C994DC29086E}"/>
    <cellStyle name="Comma 78 7" xfId="20987" xr:uid="{A3FDD9BF-5555-4029-B634-44283023ED82}"/>
    <cellStyle name="Comma 78 7 2" xfId="20988" xr:uid="{C729B3D5-E458-4216-AAB0-FFE1522AAE53}"/>
    <cellStyle name="Comma 78 8" xfId="20989" xr:uid="{E21E7479-736D-406C-9116-D914FABECC99}"/>
    <cellStyle name="Comma 78 8 2" xfId="20990" xr:uid="{A3B48B5C-096C-4BFA-A3C2-B170D953D77D}"/>
    <cellStyle name="Comma 78 9" xfId="20991" xr:uid="{6F12129E-4547-4B65-9DEF-38893BAA52A1}"/>
    <cellStyle name="Comma 79" xfId="20992" xr:uid="{4AE5ECA5-961F-48A8-A09E-5BACEEBE01A7}"/>
    <cellStyle name="Comma 79 2" xfId="20993" xr:uid="{5CB7CD40-A010-4078-B181-C608E3724E85}"/>
    <cellStyle name="Comma 79 2 2" xfId="20994" xr:uid="{2015332D-C6BF-4574-A41F-053DBAD9AE2A}"/>
    <cellStyle name="Comma 79 2 2 2" xfId="20995" xr:uid="{69CDAB84-45A4-4E47-8BC4-55F13166B281}"/>
    <cellStyle name="Comma 79 2 2 2 2" xfId="20996" xr:uid="{976064A9-5114-49A7-BB0D-7FF36408CBA0}"/>
    <cellStyle name="Comma 79 2 2 2 2 2" xfId="20997" xr:uid="{04D3F13B-349F-462F-8315-61D6B74932E7}"/>
    <cellStyle name="Comma 79 2 2 2 2 2 2" xfId="20998" xr:uid="{3DB23FB9-5098-449F-8314-8B29264B64E4}"/>
    <cellStyle name="Comma 79 2 2 2 2 3" xfId="20999" xr:uid="{6C3C9D4D-E867-4411-A544-7FB83F336173}"/>
    <cellStyle name="Comma 79 2 2 2 3" xfId="21000" xr:uid="{7267EB16-E739-4768-A2A3-5579C162ED0C}"/>
    <cellStyle name="Comma 79 2 2 2 3 2" xfId="21001" xr:uid="{DFFB8617-8084-47B0-AE0E-78F2930DF63B}"/>
    <cellStyle name="Comma 79 2 2 2 4" xfId="21002" xr:uid="{972520D1-69C0-4753-8DA5-B112A5C3073C}"/>
    <cellStyle name="Comma 79 2 2 2 5" xfId="21003" xr:uid="{BB680842-BE6A-41F1-9513-B402D55B33F2}"/>
    <cellStyle name="Comma 79 2 2 3" xfId="21004" xr:uid="{51F9AACA-C113-4AB0-A70B-68B3D849A2AA}"/>
    <cellStyle name="Comma 79 2 2 3 2" xfId="21005" xr:uid="{31947619-A84E-4568-BC5C-69429ECECB59}"/>
    <cellStyle name="Comma 79 2 2 3 2 2" xfId="21006" xr:uid="{AA813831-3CF0-4184-9FEB-32B15F432DA2}"/>
    <cellStyle name="Comma 79 2 2 3 3" xfId="21007" xr:uid="{7DA1E525-53E4-4EAF-87E7-7219F57303E0}"/>
    <cellStyle name="Comma 79 2 2 4" xfId="21008" xr:uid="{6E4454B6-EDA4-45E2-83DE-F8DDB051B965}"/>
    <cellStyle name="Comma 79 2 2 4 2" xfId="21009" xr:uid="{741A7159-9850-48F1-8056-4BB3BAA8B352}"/>
    <cellStyle name="Comma 79 2 2 5" xfId="21010" xr:uid="{9AEF13DA-3AAA-42DE-BE48-7DA7FF15EA96}"/>
    <cellStyle name="Comma 79 2 2 6" xfId="21011" xr:uid="{604F6354-05C7-48D2-9E00-A53AF161F657}"/>
    <cellStyle name="Comma 79 2 3" xfId="21012" xr:uid="{A9193BB6-2A3C-4BF5-A91E-5E4C7BC47161}"/>
    <cellStyle name="Comma 79 2 3 2" xfId="21013" xr:uid="{EE8B22CC-6E80-4037-B8D0-5DE32A0E9D56}"/>
    <cellStyle name="Comma 79 2 3 2 2" xfId="21014" xr:uid="{75B1B4B7-A0D8-40C3-89A8-933B474C2FE6}"/>
    <cellStyle name="Comma 79 2 3 2 2 2" xfId="21015" xr:uid="{36AC3412-C308-46F4-BC37-51A359314C35}"/>
    <cellStyle name="Comma 79 2 3 2 3" xfId="21016" xr:uid="{32C2E28D-5672-4645-8D89-816EF1D10556}"/>
    <cellStyle name="Comma 79 2 3 3" xfId="21017" xr:uid="{14D658B8-CDA0-4C9D-BCD1-46940B849D15}"/>
    <cellStyle name="Comma 79 2 3 3 2" xfId="21018" xr:uid="{2709B1C0-454D-444D-95E4-A3C13C3DC720}"/>
    <cellStyle name="Comma 79 2 3 4" xfId="21019" xr:uid="{C654DCBE-B65C-42D4-9C02-BDAE25BAB44A}"/>
    <cellStyle name="Comma 79 2 3 5" xfId="21020" xr:uid="{502FA50A-1D49-4948-8994-3B7ACF0BD05B}"/>
    <cellStyle name="Comma 79 2 4" xfId="21021" xr:uid="{CAEDF8CC-C3EA-41A1-8D04-AB0839665F53}"/>
    <cellStyle name="Comma 79 2 4 2" xfId="21022" xr:uid="{11FBB180-8095-4841-8137-C87EE3B66D15}"/>
    <cellStyle name="Comma 79 2 4 2 2" xfId="21023" xr:uid="{D2DA9F45-B5C5-4034-9CB7-92776596654D}"/>
    <cellStyle name="Comma 79 2 4 3" xfId="21024" xr:uid="{9D3329AE-2BD4-430B-8A92-42E465781721}"/>
    <cellStyle name="Comma 79 2 4 4" xfId="21025" xr:uid="{AE076C11-64BE-44F7-8C16-671CDAB67E04}"/>
    <cellStyle name="Comma 79 2 5" xfId="21026" xr:uid="{1D7877F9-3C50-442D-9B3B-46005817B115}"/>
    <cellStyle name="Comma 79 2 5 2" xfId="21027" xr:uid="{2E9238EE-2712-46EF-8E1F-A25EC11A15B9}"/>
    <cellStyle name="Comma 79 2 6" xfId="21028" xr:uid="{C72314A5-DA68-444F-90E0-975FFFC54E0D}"/>
    <cellStyle name="Comma 79 2 6 2" xfId="21029" xr:uid="{847919B3-0A82-4AA6-BA89-3C6444A10366}"/>
    <cellStyle name="Comma 79 2 7" xfId="21030" xr:uid="{084C51D5-4FD6-4479-AD29-C76F0EA1D22A}"/>
    <cellStyle name="Comma 79 3" xfId="21031" xr:uid="{30DA525E-7BEF-413F-9D9C-747718811463}"/>
    <cellStyle name="Comma 79 3 2" xfId="21032" xr:uid="{F4D868E0-DA97-4AF1-B73A-2D94A4195AD8}"/>
    <cellStyle name="Comma 79 3 2 2" xfId="21033" xr:uid="{987ADC5D-2C70-4088-9DA4-8B9E00CA245F}"/>
    <cellStyle name="Comma 79 3 2 2 2" xfId="21034" xr:uid="{27EE4CDB-18FD-4760-93AD-1A23E5691D82}"/>
    <cellStyle name="Comma 79 3 2 2 2 2" xfId="21035" xr:uid="{BDE38933-7BED-4CC3-A187-992A230091AD}"/>
    <cellStyle name="Comma 79 3 2 2 3" xfId="21036" xr:uid="{7467613B-9846-4DC8-B07B-77CEAB7ABAB5}"/>
    <cellStyle name="Comma 79 3 2 3" xfId="21037" xr:uid="{17B318E2-6E7E-4CAC-9487-56B417A89DFA}"/>
    <cellStyle name="Comma 79 3 2 3 2" xfId="21038" xr:uid="{95766E72-37C7-491A-BB74-F3A94BC91C1A}"/>
    <cellStyle name="Comma 79 3 2 4" xfId="21039" xr:uid="{7534EF62-A78D-4C0D-A215-0B114DD06707}"/>
    <cellStyle name="Comma 79 3 2 5" xfId="21040" xr:uid="{399A4A30-2394-40A1-8ABC-4391EA5069A2}"/>
    <cellStyle name="Comma 79 3 3" xfId="21041" xr:uid="{16B08669-613B-43E9-90B0-43229A9AE5AE}"/>
    <cellStyle name="Comma 79 3 3 2" xfId="21042" xr:uid="{CC117844-977F-4FFF-AE70-F4621ECCEF4A}"/>
    <cellStyle name="Comma 79 3 3 2 2" xfId="21043" xr:uid="{4860CAA9-CD83-4ED1-9FE6-3014F772BD73}"/>
    <cellStyle name="Comma 79 3 3 3" xfId="21044" xr:uid="{DD91F510-F6C5-420A-8603-D5E53E59380A}"/>
    <cellStyle name="Comma 79 3 4" xfId="21045" xr:uid="{0FF3F8B6-28DC-429F-AED1-6B24479FAE0E}"/>
    <cellStyle name="Comma 79 3 4 2" xfId="21046" xr:uid="{36CC493F-53B4-4FD4-BDBF-234CF73D2AD9}"/>
    <cellStyle name="Comma 79 3 5" xfId="21047" xr:uid="{E4D3A7E6-6EC3-4301-B480-7AC2AC081ECC}"/>
    <cellStyle name="Comma 79 3 6" xfId="21048" xr:uid="{61D3C5FC-F705-41AC-BC3D-574F7943C3AC}"/>
    <cellStyle name="Comma 79 4" xfId="21049" xr:uid="{37C0C7ED-8239-4A98-AC5F-D4214ECD2B56}"/>
    <cellStyle name="Comma 79 4 2" xfId="21050" xr:uid="{996F22E2-6723-44E4-8B7B-F7763CCF7B36}"/>
    <cellStyle name="Comma 79 4 2 2" xfId="21051" xr:uid="{E5609168-556B-4FC3-8F4E-2F81D44B0661}"/>
    <cellStyle name="Comma 79 4 2 2 2" xfId="21052" xr:uid="{AE68781D-3921-4A0F-913F-B0492708EBB9}"/>
    <cellStyle name="Comma 79 4 2 3" xfId="21053" xr:uid="{99F3B7B6-D9D0-4D4C-A7D0-50E36FB3C432}"/>
    <cellStyle name="Comma 79 4 3" xfId="21054" xr:uid="{9F3287CF-C932-4EDB-8BE1-D6E316D66347}"/>
    <cellStyle name="Comma 79 4 3 2" xfId="21055" xr:uid="{3A836862-7A53-47CD-9925-BEF7871B0BB2}"/>
    <cellStyle name="Comma 79 4 4" xfId="21056" xr:uid="{1540CDD6-44A0-4C92-B607-341CBDF2F598}"/>
    <cellStyle name="Comma 79 4 5" xfId="21057" xr:uid="{9A07A0A2-8934-4A6B-977A-D290F0C2A9D8}"/>
    <cellStyle name="Comma 79 5" xfId="21058" xr:uid="{3F3FF759-D3C2-4197-A5B2-71BF02A5A946}"/>
    <cellStyle name="Comma 79 5 2" xfId="21059" xr:uid="{8C8F38DC-4A58-47E9-9B9E-3425AFBF4F26}"/>
    <cellStyle name="Comma 79 5 2 2" xfId="21060" xr:uid="{A57D6781-3322-4121-B2B5-6D2271E6CC11}"/>
    <cellStyle name="Comma 79 5 2 2 2" xfId="21061" xr:uid="{03628231-EF9D-4501-87D5-713002731419}"/>
    <cellStyle name="Comma 79 5 2 3" xfId="21062" xr:uid="{DAF250DC-B3F0-4269-8BE3-36BB75991BB0}"/>
    <cellStyle name="Comma 79 5 3" xfId="21063" xr:uid="{4421EB6D-6A2C-4C34-B58D-298C1134C335}"/>
    <cellStyle name="Comma 79 5 3 2" xfId="21064" xr:uid="{CC2AC2C3-53BC-4E0C-A9FE-B910CDDF40B7}"/>
    <cellStyle name="Comma 79 5 4" xfId="21065" xr:uid="{825449F1-D22D-425B-BB7D-C8A43F145B60}"/>
    <cellStyle name="Comma 79 5 5" xfId="21066" xr:uid="{4A74FE92-EA0B-4509-9DFC-9ACC1483B604}"/>
    <cellStyle name="Comma 79 6" xfId="21067" xr:uid="{EC6D792F-6033-4A10-A807-11E0FC848A03}"/>
    <cellStyle name="Comma 79 6 2" xfId="21068" xr:uid="{26653339-5EA5-4596-8A50-1A57EC1B2951}"/>
    <cellStyle name="Comma 79 6 2 2" xfId="21069" xr:uid="{5B0F4421-F51E-43FE-AAD7-211F74607099}"/>
    <cellStyle name="Comma 79 6 3" xfId="21070" xr:uid="{C770FFC8-31B1-480F-86BD-F6DCE1D0C11A}"/>
    <cellStyle name="Comma 79 6 4" xfId="21071" xr:uid="{B21AD8E1-6633-4544-A13A-A56E5CDCFCAE}"/>
    <cellStyle name="Comma 79 7" xfId="21072" xr:uid="{27DEF965-8E24-466E-800E-0F172661178B}"/>
    <cellStyle name="Comma 79 7 2" xfId="21073" xr:uid="{CE0A9424-3F0A-4A63-BFF8-5DFBC4801CCB}"/>
    <cellStyle name="Comma 79 8" xfId="21074" xr:uid="{DDBDB1B9-E6F0-4FB7-8358-9CAB355F314E}"/>
    <cellStyle name="Comma 79 8 2" xfId="21075" xr:uid="{F4663CD4-EFC3-4E48-98DB-51DAF93EB85C}"/>
    <cellStyle name="Comma 79 9" xfId="21076" xr:uid="{78858BE1-3FE8-457B-A4D2-96F9752CC01B}"/>
    <cellStyle name="Comma 8" xfId="586" xr:uid="{A8FF4016-80F2-4688-85D9-F76E80BC17E8}"/>
    <cellStyle name="Comma 8 2" xfId="21077" xr:uid="{A60DBC2C-3C31-4986-A3FF-A6B31435B8D8}"/>
    <cellStyle name="Comma 8 2 2" xfId="21078" xr:uid="{39D6075D-BF1C-4AA1-9277-E4D2591E99D1}"/>
    <cellStyle name="Comma 8 3" xfId="21079" xr:uid="{89FE2BB6-0830-429D-82C4-66A2A46BD4A2}"/>
    <cellStyle name="Comma 80" xfId="21080" xr:uid="{B3068071-2DBB-414D-BDF8-C0BA8939961B}"/>
    <cellStyle name="Comma 80 2" xfId="21081" xr:uid="{C68C9B0A-DC3B-4590-B3B2-450ABB8C2FDF}"/>
    <cellStyle name="Comma 80 2 2" xfId="21082" xr:uid="{E49BFE98-33B7-4F8E-833E-71A4F8E5B198}"/>
    <cellStyle name="Comma 80 2 2 2" xfId="21083" xr:uid="{8F14D5C3-C6A8-4800-88D2-16B6D6E1CD91}"/>
    <cellStyle name="Comma 80 2 2 2 2" xfId="21084" xr:uid="{6F4AED26-3FF7-4AB9-A4D8-AE05BB5A324F}"/>
    <cellStyle name="Comma 80 2 2 2 2 2" xfId="21085" xr:uid="{9EAE94EA-1760-4B5B-A9CE-4D1279C1B162}"/>
    <cellStyle name="Comma 80 2 2 2 2 2 2" xfId="21086" xr:uid="{FBBD7BDA-1AE9-4451-81FE-112DDBB7F666}"/>
    <cellStyle name="Comma 80 2 2 2 2 3" xfId="21087" xr:uid="{B4EF2A4E-3D27-47F8-9E7A-D288F0D056FD}"/>
    <cellStyle name="Comma 80 2 2 2 3" xfId="21088" xr:uid="{64149475-B18C-498B-B16A-29071FE03982}"/>
    <cellStyle name="Comma 80 2 2 2 3 2" xfId="21089" xr:uid="{9706E61E-8187-4E6A-A475-626066C34C09}"/>
    <cellStyle name="Comma 80 2 2 2 4" xfId="21090" xr:uid="{B92EAB12-52FE-4A56-8D77-8E59352B3772}"/>
    <cellStyle name="Comma 80 2 2 2 5" xfId="21091" xr:uid="{B1F2525B-AFC0-4B5C-B0CF-E25D8B5CB02B}"/>
    <cellStyle name="Comma 80 2 2 3" xfId="21092" xr:uid="{9862F13D-0D56-4183-955F-CA3DC5FA93F8}"/>
    <cellStyle name="Comma 80 2 2 3 2" xfId="21093" xr:uid="{7A737BC7-AD46-4FDC-9E67-0DCAD4F849F2}"/>
    <cellStyle name="Comma 80 2 2 3 2 2" xfId="21094" xr:uid="{DB0CA4F6-3F40-4A50-8947-A5C78D705120}"/>
    <cellStyle name="Comma 80 2 2 3 3" xfId="21095" xr:uid="{F166C985-3C26-4965-9507-0DC39A0A9F17}"/>
    <cellStyle name="Comma 80 2 2 4" xfId="21096" xr:uid="{C305603F-C28E-4C24-9C64-F527589A86EE}"/>
    <cellStyle name="Comma 80 2 2 4 2" xfId="21097" xr:uid="{6A6FF247-7341-453E-A806-A667E61616E4}"/>
    <cellStyle name="Comma 80 2 2 5" xfId="21098" xr:uid="{23AF836B-8279-404F-BCE6-13F82A921F7A}"/>
    <cellStyle name="Comma 80 2 2 6" xfId="21099" xr:uid="{FEE460CF-DE21-43B7-8442-57348430DBE9}"/>
    <cellStyle name="Comma 80 2 3" xfId="21100" xr:uid="{447947A4-EBFD-44B9-BDF4-2BE97246E08B}"/>
    <cellStyle name="Comma 80 2 3 2" xfId="21101" xr:uid="{CD66C580-84EA-4424-82B0-5AB4C43C6D1E}"/>
    <cellStyle name="Comma 80 2 3 2 2" xfId="21102" xr:uid="{125DB301-F6E0-4439-A4F2-5F857EBD2DF3}"/>
    <cellStyle name="Comma 80 2 3 2 2 2" xfId="21103" xr:uid="{C5AC3651-8422-4A8A-B086-CC713CE4BA55}"/>
    <cellStyle name="Comma 80 2 3 2 3" xfId="21104" xr:uid="{A818EBE0-C2AB-44A8-85E6-2B824E3BD609}"/>
    <cellStyle name="Comma 80 2 3 3" xfId="21105" xr:uid="{CAFD758C-61FA-48AC-B0D3-D3A9FF282281}"/>
    <cellStyle name="Comma 80 2 3 3 2" xfId="21106" xr:uid="{4A6192D0-C6A3-4A0B-AFCF-E05E2842DC36}"/>
    <cellStyle name="Comma 80 2 3 4" xfId="21107" xr:uid="{377C2207-63F8-4F7F-A3CB-69168F4EC4AC}"/>
    <cellStyle name="Comma 80 2 3 5" xfId="21108" xr:uid="{6739CD69-6F74-4995-A9DB-F6FDDFEBA40F}"/>
    <cellStyle name="Comma 80 2 4" xfId="21109" xr:uid="{697AA723-5F21-45FD-8D12-19E7E9C170DB}"/>
    <cellStyle name="Comma 80 2 4 2" xfId="21110" xr:uid="{CFA61C79-EBEE-4EDB-91EE-7CC3D21A3A15}"/>
    <cellStyle name="Comma 80 2 4 2 2" xfId="21111" xr:uid="{B535A6B7-5CE0-4BF4-9E7E-A0BE00B74699}"/>
    <cellStyle name="Comma 80 2 4 3" xfId="21112" xr:uid="{FCD033E2-2546-4A12-897D-B38562976677}"/>
    <cellStyle name="Comma 80 2 4 4" xfId="21113" xr:uid="{D551E89A-7CED-4D9C-8C7F-D3BA1E1E6190}"/>
    <cellStyle name="Comma 80 2 5" xfId="21114" xr:uid="{ACAB7A99-38DB-4452-BDC1-B39A5F839A8D}"/>
    <cellStyle name="Comma 80 2 5 2" xfId="21115" xr:uid="{D5A2AD78-F050-41C5-B495-8A02BA370F67}"/>
    <cellStyle name="Comma 80 2 6" xfId="21116" xr:uid="{FCE3EC36-2D7D-46FE-9785-B71B0D6F8D98}"/>
    <cellStyle name="Comma 80 2 6 2" xfId="21117" xr:uid="{819A7943-0E07-4E7B-AB5D-4296E920D395}"/>
    <cellStyle name="Comma 80 2 7" xfId="21118" xr:uid="{71A8244C-3060-46C9-86D4-BCB72A66B1E0}"/>
    <cellStyle name="Comma 80 3" xfId="21119" xr:uid="{9A5A571E-9401-4A51-A933-803F37A07176}"/>
    <cellStyle name="Comma 80 3 2" xfId="21120" xr:uid="{5740B7C6-256B-49E4-96D0-EFABA15FBB27}"/>
    <cellStyle name="Comma 80 3 2 2" xfId="21121" xr:uid="{E3FD01BD-5E31-4ED5-8B4D-FF9BDFDE1B2B}"/>
    <cellStyle name="Comma 80 3 2 2 2" xfId="21122" xr:uid="{7FB43831-7BD1-4B08-B453-F5C22F5B0E3E}"/>
    <cellStyle name="Comma 80 3 2 2 2 2" xfId="21123" xr:uid="{A22FC9FA-3CA3-43B7-9DB5-7548971EF1EE}"/>
    <cellStyle name="Comma 80 3 2 2 3" xfId="21124" xr:uid="{B616FA0A-C551-4C5E-9E43-2B9A8DF5F1F3}"/>
    <cellStyle name="Comma 80 3 2 3" xfId="21125" xr:uid="{B76C9F03-8006-45FD-A623-323CAEAB8051}"/>
    <cellStyle name="Comma 80 3 2 3 2" xfId="21126" xr:uid="{70148CB9-7350-4707-808D-65C105B05A9C}"/>
    <cellStyle name="Comma 80 3 2 4" xfId="21127" xr:uid="{45AC09C7-BBC3-43FD-B387-309633C9E969}"/>
    <cellStyle name="Comma 80 3 2 5" xfId="21128" xr:uid="{5865DEA3-6EE0-47F6-B6D6-E3A3ADA95F30}"/>
    <cellStyle name="Comma 80 3 3" xfId="21129" xr:uid="{2BD3AE25-DEBB-4CB5-91C8-A109878C0A82}"/>
    <cellStyle name="Comma 80 3 3 2" xfId="21130" xr:uid="{49F03375-15DA-49D9-B105-C7493644744D}"/>
    <cellStyle name="Comma 80 3 3 2 2" xfId="21131" xr:uid="{291F05D1-C50E-4160-A7FE-B748DFEB6576}"/>
    <cellStyle name="Comma 80 3 3 3" xfId="21132" xr:uid="{285B1A8C-9D64-4E13-91AD-1479A7697F04}"/>
    <cellStyle name="Comma 80 3 4" xfId="21133" xr:uid="{E5FBD5AD-386E-47A3-AB8B-FC587EA42A29}"/>
    <cellStyle name="Comma 80 3 4 2" xfId="21134" xr:uid="{C2EE80CE-BF8E-4BC8-A2E0-315C22FAB9BD}"/>
    <cellStyle name="Comma 80 3 5" xfId="21135" xr:uid="{6DC095E2-36EB-468B-9BDB-DF8A059180F2}"/>
    <cellStyle name="Comma 80 3 6" xfId="21136" xr:uid="{B8BB77A4-6441-46B3-9FA1-75A14E42821D}"/>
    <cellStyle name="Comma 80 4" xfId="21137" xr:uid="{951491E6-C57C-46C4-9040-1C622E0CBD1D}"/>
    <cellStyle name="Comma 80 4 2" xfId="21138" xr:uid="{5C40ADEB-D9C6-47C0-81FB-2DE6158F7515}"/>
    <cellStyle name="Comma 80 4 2 2" xfId="21139" xr:uid="{EEBFE377-4598-4E27-875F-723423712DE8}"/>
    <cellStyle name="Comma 80 4 2 2 2" xfId="21140" xr:uid="{C925D561-8A37-4DCF-BB2E-7927AA5EE3C4}"/>
    <cellStyle name="Comma 80 4 2 3" xfId="21141" xr:uid="{2EC3361D-DB6B-4BA2-848D-B5D8258BDF47}"/>
    <cellStyle name="Comma 80 4 3" xfId="21142" xr:uid="{2848A6F3-7ABD-477B-A2BA-3DD9095127DD}"/>
    <cellStyle name="Comma 80 4 3 2" xfId="21143" xr:uid="{7E1B7897-97CF-440E-8C90-7B75A3F479E5}"/>
    <cellStyle name="Comma 80 4 4" xfId="21144" xr:uid="{A21EDE6D-BDBB-425E-BDDD-A1B4227C5E73}"/>
    <cellStyle name="Comma 80 4 5" xfId="21145" xr:uid="{8A3CDC2F-C774-4C7B-8A1E-8D4092B16B18}"/>
    <cellStyle name="Comma 80 5" xfId="21146" xr:uid="{1D229073-63F4-4F83-BF15-568621794547}"/>
    <cellStyle name="Comma 80 5 2" xfId="21147" xr:uid="{19186BB9-3429-4292-8CEA-B733C2FB9A98}"/>
    <cellStyle name="Comma 80 5 2 2" xfId="21148" xr:uid="{30B1A05B-E22C-4955-8D67-9A747F4BE8C9}"/>
    <cellStyle name="Comma 80 5 2 2 2" xfId="21149" xr:uid="{F6077C2E-D07A-4883-95F6-91C821350F03}"/>
    <cellStyle name="Comma 80 5 2 3" xfId="21150" xr:uid="{72A30D0C-5156-4897-9620-15382F980C75}"/>
    <cellStyle name="Comma 80 5 3" xfId="21151" xr:uid="{8AC62F42-AB6A-4A75-A0D1-CEA9FAE32B14}"/>
    <cellStyle name="Comma 80 5 3 2" xfId="21152" xr:uid="{F1358F3F-EFA5-4427-8308-E97862016393}"/>
    <cellStyle name="Comma 80 5 4" xfId="21153" xr:uid="{92843F5E-CD06-444C-A48F-124C2549E33F}"/>
    <cellStyle name="Comma 80 5 5" xfId="21154" xr:uid="{FF22096B-C6C8-46E7-9211-688E13CA3A53}"/>
    <cellStyle name="Comma 80 6" xfId="21155" xr:uid="{C67F1E7E-85F4-4D5B-85AA-A73C9AB43267}"/>
    <cellStyle name="Comma 80 6 2" xfId="21156" xr:uid="{8A64DCC3-F351-441E-9005-874D81D35D62}"/>
    <cellStyle name="Comma 80 6 2 2" xfId="21157" xr:uid="{C94252DF-F504-42BF-8FC0-50FCD1A10126}"/>
    <cellStyle name="Comma 80 6 3" xfId="21158" xr:uid="{09790BC7-48D7-4613-9F9E-FB88ECF21F4C}"/>
    <cellStyle name="Comma 80 6 4" xfId="21159" xr:uid="{4CEF59CE-69AA-428C-BBDE-7F781EDB96F0}"/>
    <cellStyle name="Comma 80 7" xfId="21160" xr:uid="{7C439CE8-D003-416E-9F18-A77378506DDA}"/>
    <cellStyle name="Comma 80 7 2" xfId="21161" xr:uid="{66251A98-35E1-4733-ACAB-4363BEBF189E}"/>
    <cellStyle name="Comma 80 8" xfId="21162" xr:uid="{B4BDCA55-E3F5-424E-940B-A0DF07EA6AF8}"/>
    <cellStyle name="Comma 80 8 2" xfId="21163" xr:uid="{C74A7F2F-6D66-46BA-861B-495799F94673}"/>
    <cellStyle name="Comma 80 9" xfId="21164" xr:uid="{3C1C9EEF-1221-4567-878C-1A3172BEECD8}"/>
    <cellStyle name="Comma 81" xfId="21165" xr:uid="{B8C17F3E-71D1-4B1C-A116-DF712FAEE893}"/>
    <cellStyle name="Comma 81 2" xfId="21166" xr:uid="{B40A8DD9-7000-4705-AC7C-E675ED7A26B6}"/>
    <cellStyle name="Comma 81 2 2" xfId="21167" xr:uid="{8C869ADE-A601-47FB-9A13-F4B85DF3F42C}"/>
    <cellStyle name="Comma 81 2 2 2" xfId="21168" xr:uid="{C1C74953-452C-426A-948D-12EAEA2B21C9}"/>
    <cellStyle name="Comma 81 2 2 2 2" xfId="21169" xr:uid="{CCB097C7-58D4-483E-9000-F4066B22DBA8}"/>
    <cellStyle name="Comma 81 2 2 2 2 2" xfId="21170" xr:uid="{6171D5C3-082A-42AD-960C-A95AE3AD0C3F}"/>
    <cellStyle name="Comma 81 2 2 2 2 2 2" xfId="21171" xr:uid="{B0D9D708-BFFB-42F2-85AD-9E542993D8D9}"/>
    <cellStyle name="Comma 81 2 2 2 2 3" xfId="21172" xr:uid="{EBCE73F4-3A1B-4F90-8C31-9BB3B8CE84A9}"/>
    <cellStyle name="Comma 81 2 2 2 3" xfId="21173" xr:uid="{6B66A122-B73E-40D6-898C-B7ECB2EB2B08}"/>
    <cellStyle name="Comma 81 2 2 2 3 2" xfId="21174" xr:uid="{B73A33FB-8D21-4377-B247-24CFA3F1678D}"/>
    <cellStyle name="Comma 81 2 2 2 4" xfId="21175" xr:uid="{55441CC9-936D-43BD-A98B-7E22E6F909C0}"/>
    <cellStyle name="Comma 81 2 2 2 5" xfId="21176" xr:uid="{750AD26B-2C03-4885-A8ED-AB580795B1E2}"/>
    <cellStyle name="Comma 81 2 2 3" xfId="21177" xr:uid="{F3BD3A20-8D2A-43BE-BEE9-2A65E05FB3D8}"/>
    <cellStyle name="Comma 81 2 2 3 2" xfId="21178" xr:uid="{81308501-A2EC-4749-B333-736A6947BDFA}"/>
    <cellStyle name="Comma 81 2 2 3 2 2" xfId="21179" xr:uid="{A06AB609-BE5B-4CA0-8EBC-7DAF9A85B263}"/>
    <cellStyle name="Comma 81 2 2 3 3" xfId="21180" xr:uid="{5705BFA8-4CDD-4EAA-8E72-048025B75D45}"/>
    <cellStyle name="Comma 81 2 2 4" xfId="21181" xr:uid="{913EE202-42F7-4CA2-85F1-19A1B1F472A1}"/>
    <cellStyle name="Comma 81 2 2 4 2" xfId="21182" xr:uid="{68360B2E-A52C-4AD6-B42A-BD3351BB84B4}"/>
    <cellStyle name="Comma 81 2 2 5" xfId="21183" xr:uid="{94855067-ADC8-4276-8063-4310D859EE2C}"/>
    <cellStyle name="Comma 81 2 2 6" xfId="21184" xr:uid="{93A470BF-395F-461B-A2A8-DC2F39E19B03}"/>
    <cellStyle name="Comma 81 2 3" xfId="21185" xr:uid="{A51E5D30-E162-4EA4-8D0A-115FA3340788}"/>
    <cellStyle name="Comma 81 2 3 2" xfId="21186" xr:uid="{94A59EE8-A346-4517-897D-FDBD87D1C69C}"/>
    <cellStyle name="Comma 81 2 3 2 2" xfId="21187" xr:uid="{DB198195-C321-483A-917C-139C7E3B7E99}"/>
    <cellStyle name="Comma 81 2 3 2 2 2" xfId="21188" xr:uid="{3EF66821-0066-47E9-A05C-F461B7F85FEE}"/>
    <cellStyle name="Comma 81 2 3 2 3" xfId="21189" xr:uid="{46DE2872-101B-4B30-A6C5-13DAA8B29784}"/>
    <cellStyle name="Comma 81 2 3 3" xfId="21190" xr:uid="{ED053CEC-8F69-4FAB-A43F-F2456018E832}"/>
    <cellStyle name="Comma 81 2 3 3 2" xfId="21191" xr:uid="{E3568A11-A00E-4D20-939E-0A202DDBA068}"/>
    <cellStyle name="Comma 81 2 3 4" xfId="21192" xr:uid="{02E062D3-18C9-418F-B70D-3FE1439BF932}"/>
    <cellStyle name="Comma 81 2 3 5" xfId="21193" xr:uid="{C876D621-CD74-4101-9A02-B034391A78AF}"/>
    <cellStyle name="Comma 81 2 4" xfId="21194" xr:uid="{3C46F941-CF57-4B45-A6B4-E3E63C620810}"/>
    <cellStyle name="Comma 81 2 4 2" xfId="21195" xr:uid="{A4EC35C7-31B5-40B7-A5F1-4CAE22F514D0}"/>
    <cellStyle name="Comma 81 2 4 2 2" xfId="21196" xr:uid="{D3511C23-661F-43BF-AEC6-E90BD353B2D2}"/>
    <cellStyle name="Comma 81 2 4 3" xfId="21197" xr:uid="{7295798E-2F48-4110-B37B-82748F271097}"/>
    <cellStyle name="Comma 81 2 4 4" xfId="21198" xr:uid="{114745AB-5365-4636-8E96-110B3C47E3D5}"/>
    <cellStyle name="Comma 81 2 5" xfId="21199" xr:uid="{EC7DE208-ADD0-4F11-BF9C-F798933A33B4}"/>
    <cellStyle name="Comma 81 2 5 2" xfId="21200" xr:uid="{26F85223-EBE1-4027-8EDA-5B66877D0CB9}"/>
    <cellStyle name="Comma 81 2 6" xfId="21201" xr:uid="{373577AA-F6ED-4DD3-85AF-182E21B69EA6}"/>
    <cellStyle name="Comma 81 2 6 2" xfId="21202" xr:uid="{934F3F8B-C08D-42DC-B068-06D2704F1A5E}"/>
    <cellStyle name="Comma 81 2 7" xfId="21203" xr:uid="{9B5E061F-90A6-4131-9F1B-07A57471D85F}"/>
    <cellStyle name="Comma 81 3" xfId="21204" xr:uid="{24A07474-19A6-4BE8-B351-275BAE0C2DDB}"/>
    <cellStyle name="Comma 81 3 2" xfId="21205" xr:uid="{29DE0515-F1A8-4F6D-A678-C8AF84B66CBE}"/>
    <cellStyle name="Comma 81 3 2 2" xfId="21206" xr:uid="{2378D267-83FE-45F6-A820-6AA924E30B36}"/>
    <cellStyle name="Comma 81 3 2 2 2" xfId="21207" xr:uid="{FA966D71-3DDE-4F1A-A31A-78046439648D}"/>
    <cellStyle name="Comma 81 3 2 2 2 2" xfId="21208" xr:uid="{16415567-0E1D-4938-ADB3-242EE09B87B8}"/>
    <cellStyle name="Comma 81 3 2 2 3" xfId="21209" xr:uid="{61D63353-9F63-4238-91B6-BC60051A35EE}"/>
    <cellStyle name="Comma 81 3 2 3" xfId="21210" xr:uid="{D977B5D0-5A44-4437-9ACB-885C5B07DDFE}"/>
    <cellStyle name="Comma 81 3 2 3 2" xfId="21211" xr:uid="{BBA074A5-89BD-4B07-879A-BE223EACEA72}"/>
    <cellStyle name="Comma 81 3 2 4" xfId="21212" xr:uid="{976E6FD8-154C-4AA0-9964-9C3BD2931CAA}"/>
    <cellStyle name="Comma 81 3 2 5" xfId="21213" xr:uid="{75CE68B7-8E31-4B56-81B4-CAE46C2F5F29}"/>
    <cellStyle name="Comma 81 3 3" xfId="21214" xr:uid="{610CE085-09C1-47E0-B9E7-3B0BBA5CB57A}"/>
    <cellStyle name="Comma 81 3 3 2" xfId="21215" xr:uid="{317AABC7-2052-4724-9625-B53A99BDE9F6}"/>
    <cellStyle name="Comma 81 3 3 2 2" xfId="21216" xr:uid="{F64AD2DF-4753-4ED8-82CA-94F689861D8D}"/>
    <cellStyle name="Comma 81 3 3 3" xfId="21217" xr:uid="{778E2526-55C7-4C0B-8D58-1EE63B135F93}"/>
    <cellStyle name="Comma 81 3 4" xfId="21218" xr:uid="{8A123A24-3EB1-40E9-8985-019AA2154712}"/>
    <cellStyle name="Comma 81 3 4 2" xfId="21219" xr:uid="{ED1C50B4-1A9A-4C05-A71B-622A5FA9B24B}"/>
    <cellStyle name="Comma 81 3 5" xfId="21220" xr:uid="{E5BE7F2E-F85A-4546-847D-C1F520807836}"/>
    <cellStyle name="Comma 81 3 6" xfId="21221" xr:uid="{273DEF9B-C5D5-46E3-ADC5-47A063B6AA43}"/>
    <cellStyle name="Comma 81 4" xfId="21222" xr:uid="{B98FF9F0-B7E6-4B76-AE4C-E9280E82D368}"/>
    <cellStyle name="Comma 81 4 2" xfId="21223" xr:uid="{2426659D-9F0D-4ABE-9447-BCEBBF8524E1}"/>
    <cellStyle name="Comma 81 4 2 2" xfId="21224" xr:uid="{B024F297-B17C-4058-AC9B-C3F8AF963867}"/>
    <cellStyle name="Comma 81 4 2 2 2" xfId="21225" xr:uid="{92EB5920-D3E9-4267-87D2-37BB26F3587B}"/>
    <cellStyle name="Comma 81 4 2 3" xfId="21226" xr:uid="{DE026ACF-F341-40CB-8C71-1CE8AEC914E4}"/>
    <cellStyle name="Comma 81 4 3" xfId="21227" xr:uid="{93E6C04C-EDB3-42D0-8966-276E95B699C4}"/>
    <cellStyle name="Comma 81 4 3 2" xfId="21228" xr:uid="{FA723D9F-A1F5-47CB-924D-BDB9A388DFE2}"/>
    <cellStyle name="Comma 81 4 4" xfId="21229" xr:uid="{239800D1-2B33-45F4-81BD-589904A0D0B2}"/>
    <cellStyle name="Comma 81 4 5" xfId="21230" xr:uid="{CC2D1F4A-3CB7-447F-BB36-27D103F0AF77}"/>
    <cellStyle name="Comma 81 5" xfId="21231" xr:uid="{92032FE1-FF40-4650-87A6-35DCBBAA6424}"/>
    <cellStyle name="Comma 81 5 2" xfId="21232" xr:uid="{0B72CA26-B3E4-45F4-A5FD-7AD594C9998F}"/>
    <cellStyle name="Comma 81 5 2 2" xfId="21233" xr:uid="{71BC54EA-1C0B-4141-A334-7D7354A82647}"/>
    <cellStyle name="Comma 81 5 2 2 2" xfId="21234" xr:uid="{F170D8BD-E5A3-4FCE-A4E7-BB1E357E9640}"/>
    <cellStyle name="Comma 81 5 2 3" xfId="21235" xr:uid="{63448E18-5E52-4F7E-B3AA-0F57BEFD05F4}"/>
    <cellStyle name="Comma 81 5 3" xfId="21236" xr:uid="{01B2F207-E5B2-4A85-8194-832A581259C3}"/>
    <cellStyle name="Comma 81 5 3 2" xfId="21237" xr:uid="{CEFBFBA5-C152-4EE7-8AF7-A383ADF894D3}"/>
    <cellStyle name="Comma 81 5 4" xfId="21238" xr:uid="{BCDB7096-2468-4584-8207-F4FE8A282082}"/>
    <cellStyle name="Comma 81 5 5" xfId="21239" xr:uid="{20191659-BD72-42FD-8A2D-018BD3AB955A}"/>
    <cellStyle name="Comma 81 6" xfId="21240" xr:uid="{BEC752E2-7A7F-42B3-9665-4412CEB60042}"/>
    <cellStyle name="Comma 81 6 2" xfId="21241" xr:uid="{DD37E128-B43C-48AF-9726-258CA5A6C71E}"/>
    <cellStyle name="Comma 81 6 2 2" xfId="21242" xr:uid="{B3D26950-0ABC-47D2-BC79-B50474FD073A}"/>
    <cellStyle name="Comma 81 6 3" xfId="21243" xr:uid="{D3FC350C-6E2B-46F6-B6BE-FD701B4AFBA5}"/>
    <cellStyle name="Comma 81 6 4" xfId="21244" xr:uid="{11210CDF-7743-4156-BDF4-8BC41B199F97}"/>
    <cellStyle name="Comma 81 7" xfId="21245" xr:uid="{946476CB-7CF4-4637-80DB-BFB23CE5C220}"/>
    <cellStyle name="Comma 81 7 2" xfId="21246" xr:uid="{0A6B3BFD-C164-4406-8B39-CEF490A88D37}"/>
    <cellStyle name="Comma 81 8" xfId="21247" xr:uid="{904FA3A8-46CC-4056-AD47-B335D7CC5384}"/>
    <cellStyle name="Comma 81 8 2" xfId="21248" xr:uid="{91F856FD-AFCA-4048-B80A-71FE4B0FAC6D}"/>
    <cellStyle name="Comma 81 9" xfId="21249" xr:uid="{11F9345A-0250-4DCE-B504-C2F475F05876}"/>
    <cellStyle name="Comma 82" xfId="21250" xr:uid="{B21E3C40-456B-4428-951C-08B8348E30D3}"/>
    <cellStyle name="Comma 82 2" xfId="21251" xr:uid="{1B48AA8B-1EE9-4616-BC26-C3EE901EB94D}"/>
    <cellStyle name="Comma 82 2 2" xfId="21252" xr:uid="{56860309-762D-48C5-9B8D-70C37621B39D}"/>
    <cellStyle name="Comma 82 2 2 2" xfId="21253" xr:uid="{60095F71-2B77-4936-9B2D-377D71C478A4}"/>
    <cellStyle name="Comma 82 2 2 2 2" xfId="21254" xr:uid="{EA7E2C1F-1FF3-491D-A0EC-A410EE8A57F7}"/>
    <cellStyle name="Comma 82 2 2 2 2 2" xfId="21255" xr:uid="{FF42EE5A-2413-4D53-A8C3-4EF274CDC6A1}"/>
    <cellStyle name="Comma 82 2 2 2 2 2 2" xfId="21256" xr:uid="{0D99C631-7F69-4628-BA87-F15A05B9CEC8}"/>
    <cellStyle name="Comma 82 2 2 2 2 3" xfId="21257" xr:uid="{0B79EFFD-A276-416E-A924-E56C763E5C9F}"/>
    <cellStyle name="Comma 82 2 2 2 3" xfId="21258" xr:uid="{42153BE3-3728-42C1-9EC9-23616DAB8749}"/>
    <cellStyle name="Comma 82 2 2 2 3 2" xfId="21259" xr:uid="{6F14F5DE-F666-409B-95A8-2757F077A739}"/>
    <cellStyle name="Comma 82 2 2 2 4" xfId="21260" xr:uid="{AA1E7B21-1E6D-429C-99C1-580AFC605B97}"/>
    <cellStyle name="Comma 82 2 2 2 5" xfId="21261" xr:uid="{4A737789-A731-46BC-896D-CF84301A053D}"/>
    <cellStyle name="Comma 82 2 2 3" xfId="21262" xr:uid="{773740B1-9554-4714-9A1E-986AC0E60D1F}"/>
    <cellStyle name="Comma 82 2 2 3 2" xfId="21263" xr:uid="{C8AA1F2E-1C9A-4F6B-8747-3DE378437F98}"/>
    <cellStyle name="Comma 82 2 2 3 2 2" xfId="21264" xr:uid="{0D238ED4-A187-44AA-828C-20B61E991DF4}"/>
    <cellStyle name="Comma 82 2 2 3 3" xfId="21265" xr:uid="{BBC2E5D5-2B39-4CEC-BEFD-A1132B74E906}"/>
    <cellStyle name="Comma 82 2 2 4" xfId="21266" xr:uid="{DC8F4D2A-34CA-46BD-A400-752AA0D86F3D}"/>
    <cellStyle name="Comma 82 2 2 4 2" xfId="21267" xr:uid="{7A836F4C-68C8-4DC9-99B5-8E4DE7A62B49}"/>
    <cellStyle name="Comma 82 2 2 5" xfId="21268" xr:uid="{DF2CB176-47A0-47ED-A51D-A49D802A1C35}"/>
    <cellStyle name="Comma 82 2 2 6" xfId="21269" xr:uid="{856F9AE2-7ED1-4652-B330-A11A33675193}"/>
    <cellStyle name="Comma 82 2 3" xfId="21270" xr:uid="{2994A0ED-8603-4F5B-8B33-DB1252DD0CAA}"/>
    <cellStyle name="Comma 82 2 3 2" xfId="21271" xr:uid="{6252180B-D27C-4C38-8903-281E70F0120F}"/>
    <cellStyle name="Comma 82 2 3 2 2" xfId="21272" xr:uid="{22BCA4CB-6C93-46CA-93E0-D0A1A7BBB962}"/>
    <cellStyle name="Comma 82 2 3 2 2 2" xfId="21273" xr:uid="{CB757C9F-761A-41C6-A519-7CEA3FF52DE9}"/>
    <cellStyle name="Comma 82 2 3 2 3" xfId="21274" xr:uid="{914EF382-A304-4CE7-AEF2-8CFE46A82AA0}"/>
    <cellStyle name="Comma 82 2 3 3" xfId="21275" xr:uid="{CBC09B88-2423-4C2E-B55F-7BD096C67EB9}"/>
    <cellStyle name="Comma 82 2 3 3 2" xfId="21276" xr:uid="{9E26FFDD-55C5-4054-B8FA-B3CA15767C5B}"/>
    <cellStyle name="Comma 82 2 3 4" xfId="21277" xr:uid="{12C05F7F-D379-4F57-9A16-DCE60D2C42AC}"/>
    <cellStyle name="Comma 82 2 3 5" xfId="21278" xr:uid="{28EA3BE8-AAB3-4D8B-8A13-D0EBCBC7D4FF}"/>
    <cellStyle name="Comma 82 2 4" xfId="21279" xr:uid="{DF8DBE22-A48A-4682-9F1A-0BF0CB1550F2}"/>
    <cellStyle name="Comma 82 2 4 2" xfId="21280" xr:uid="{CF281B47-06B8-4546-9EA5-A9579B8BEEE4}"/>
    <cellStyle name="Comma 82 2 4 2 2" xfId="21281" xr:uid="{38A1A292-BD6E-4BA7-BF20-061AFB1EBBFD}"/>
    <cellStyle name="Comma 82 2 4 3" xfId="21282" xr:uid="{09702F7D-03B4-4F15-B5D2-44050FA9CB28}"/>
    <cellStyle name="Comma 82 2 4 4" xfId="21283" xr:uid="{732432CB-5277-41D3-BA39-502209D743C6}"/>
    <cellStyle name="Comma 82 2 5" xfId="21284" xr:uid="{3C40BFF3-7DD1-4B47-B169-7275FED318F0}"/>
    <cellStyle name="Comma 82 2 5 2" xfId="21285" xr:uid="{8D35B351-1B2B-4446-AC2C-46782AA6DEF7}"/>
    <cellStyle name="Comma 82 2 6" xfId="21286" xr:uid="{3D831CA4-06B5-46A5-9660-20764F0D6A0A}"/>
    <cellStyle name="Comma 82 2 6 2" xfId="21287" xr:uid="{D91288D8-354F-412A-B360-53BAF0FD1FCB}"/>
    <cellStyle name="Comma 82 2 7" xfId="21288" xr:uid="{49FEE931-D65D-4B04-B019-2FE994F20DFA}"/>
    <cellStyle name="Comma 82 3" xfId="21289" xr:uid="{8CBADEED-84B6-41C9-8F40-29ED17AA71FF}"/>
    <cellStyle name="Comma 82 3 2" xfId="21290" xr:uid="{F5994926-303A-43DA-ABA5-A8AA50C9FFFF}"/>
    <cellStyle name="Comma 82 3 2 2" xfId="21291" xr:uid="{1E2CE730-2DEF-4454-8FC2-C1D81617CBFC}"/>
    <cellStyle name="Comma 82 3 2 2 2" xfId="21292" xr:uid="{8F358004-1C18-4AD7-9F1C-FD76A38348A0}"/>
    <cellStyle name="Comma 82 3 2 2 2 2" xfId="21293" xr:uid="{8DE2AE43-013D-4E13-BE23-7D5D22A56E56}"/>
    <cellStyle name="Comma 82 3 2 2 3" xfId="21294" xr:uid="{7E53A97C-242B-4D61-9A78-D81B591A8526}"/>
    <cellStyle name="Comma 82 3 2 3" xfId="21295" xr:uid="{37B9FB33-2036-4F0E-92AB-A69F9DCA182B}"/>
    <cellStyle name="Comma 82 3 2 3 2" xfId="21296" xr:uid="{64555C61-D22A-41DE-8E8B-AB869561C535}"/>
    <cellStyle name="Comma 82 3 2 4" xfId="21297" xr:uid="{172CF944-5C7E-468B-8B60-5062E7279745}"/>
    <cellStyle name="Comma 82 3 2 5" xfId="21298" xr:uid="{0FC52C2C-23A9-4160-A1AB-A77BD6BF5BDF}"/>
    <cellStyle name="Comma 82 3 3" xfId="21299" xr:uid="{F2B3F61C-F61D-4837-9021-633EA2F0A6B8}"/>
    <cellStyle name="Comma 82 3 3 2" xfId="21300" xr:uid="{E1987102-5B20-4B9C-BE2E-09E3E7E542FB}"/>
    <cellStyle name="Comma 82 3 3 2 2" xfId="21301" xr:uid="{B11BC1E4-DAA3-42CD-AF78-8EEC1129C933}"/>
    <cellStyle name="Comma 82 3 3 3" xfId="21302" xr:uid="{3591BAA5-B813-4A4C-B110-DE930F1A91B1}"/>
    <cellStyle name="Comma 82 3 4" xfId="21303" xr:uid="{CF13762E-B553-4CA6-BBC4-E2D7CAE15FD5}"/>
    <cellStyle name="Comma 82 3 4 2" xfId="21304" xr:uid="{DFE351C4-0ECA-4FBA-97B6-461BE4614DAD}"/>
    <cellStyle name="Comma 82 3 5" xfId="21305" xr:uid="{FB9045F2-AEBF-4F6E-9CD4-1037EB24C361}"/>
    <cellStyle name="Comma 82 3 6" xfId="21306" xr:uid="{2073E1EA-8C68-4FCF-877B-5441FA4E2A79}"/>
    <cellStyle name="Comma 82 4" xfId="21307" xr:uid="{71455B4E-E80F-4E9F-8686-829B4C5661F9}"/>
    <cellStyle name="Comma 82 4 2" xfId="21308" xr:uid="{F990F3D1-A077-439F-BB63-E911ABF97070}"/>
    <cellStyle name="Comma 82 4 2 2" xfId="21309" xr:uid="{461A5F07-FBE8-4AFF-A03E-143180BFE56D}"/>
    <cellStyle name="Comma 82 4 2 2 2" xfId="21310" xr:uid="{6FAEA370-A25D-48E1-BAF2-8E34A9643983}"/>
    <cellStyle name="Comma 82 4 2 3" xfId="21311" xr:uid="{AB5E474B-2DCE-4E24-9E1D-7FD62B2D6594}"/>
    <cellStyle name="Comma 82 4 3" xfId="21312" xr:uid="{6507E85C-A91C-4796-BBDD-73B74908D5A4}"/>
    <cellStyle name="Comma 82 4 3 2" xfId="21313" xr:uid="{F5C84275-E9EF-4386-BF2A-563186F60639}"/>
    <cellStyle name="Comma 82 4 4" xfId="21314" xr:uid="{452275E7-A590-4666-AF9D-5E374D066927}"/>
    <cellStyle name="Comma 82 4 5" xfId="21315" xr:uid="{E1896102-7A9D-4033-8023-A6A245BBA57C}"/>
    <cellStyle name="Comma 82 5" xfId="21316" xr:uid="{1363845C-7677-437F-9137-64A9D0E53A31}"/>
    <cellStyle name="Comma 82 5 2" xfId="21317" xr:uid="{DF615A64-0BDF-4018-BC6A-EA8914E294B9}"/>
    <cellStyle name="Comma 82 5 2 2" xfId="21318" xr:uid="{0DE73AFC-427D-402D-8021-6FDD464D75E4}"/>
    <cellStyle name="Comma 82 5 2 2 2" xfId="21319" xr:uid="{BDC5BB66-3C98-4351-BB69-931F3A7E0990}"/>
    <cellStyle name="Comma 82 5 2 3" xfId="21320" xr:uid="{B0E92867-C021-46DC-B749-C35A151E6EDE}"/>
    <cellStyle name="Comma 82 5 3" xfId="21321" xr:uid="{389EC0DD-DBB4-48DB-AB97-EC6D60F568ED}"/>
    <cellStyle name="Comma 82 5 3 2" xfId="21322" xr:uid="{6AEA7699-1D0D-46E5-801B-BC4E1EB8A6B7}"/>
    <cellStyle name="Comma 82 5 4" xfId="21323" xr:uid="{6F90F7AE-DCA8-4182-B33B-F3ED98BFCC69}"/>
    <cellStyle name="Comma 82 5 5" xfId="21324" xr:uid="{87887050-88AC-451F-B569-AA054943E848}"/>
    <cellStyle name="Comma 82 6" xfId="21325" xr:uid="{EA995EE3-7E3D-4119-B155-815E4D2E0904}"/>
    <cellStyle name="Comma 82 6 2" xfId="21326" xr:uid="{F05CE6E9-FDF6-4C30-9B68-9030757A03DE}"/>
    <cellStyle name="Comma 82 6 2 2" xfId="21327" xr:uid="{A20FB28E-C29A-4419-BFCF-33F7800B712E}"/>
    <cellStyle name="Comma 82 6 3" xfId="21328" xr:uid="{0F3987E3-CFF7-45BD-AB3B-565C27AC1D5A}"/>
    <cellStyle name="Comma 82 6 4" xfId="21329" xr:uid="{2997CF07-0A74-417A-B025-4B7AF82BD174}"/>
    <cellStyle name="Comma 82 7" xfId="21330" xr:uid="{E85603D7-38B9-42E2-9134-499336E4B04D}"/>
    <cellStyle name="Comma 82 7 2" xfId="21331" xr:uid="{7223D0C2-288D-4FE3-A32C-EED1D93C1F6D}"/>
    <cellStyle name="Comma 82 8" xfId="21332" xr:uid="{4427E94A-3759-47CF-9755-DA4414E2BE65}"/>
    <cellStyle name="Comma 82 8 2" xfId="21333" xr:uid="{36AB0EEC-FBCE-4F3A-9421-703A590DF5A9}"/>
    <cellStyle name="Comma 82 9" xfId="21334" xr:uid="{400FB82F-40F5-4014-82F7-6522B8E297D0}"/>
    <cellStyle name="Comma 83" xfId="21335" xr:uid="{ECC5CB49-4866-4E63-B265-7C36664CEB30}"/>
    <cellStyle name="Comma 83 2" xfId="21336" xr:uid="{3372AF61-DB5B-47C2-938B-56AE4D94CD98}"/>
    <cellStyle name="Comma 83 2 2" xfId="21337" xr:uid="{C1900672-424A-426C-8F11-3F17B6EE6463}"/>
    <cellStyle name="Comma 83 2 2 2" xfId="21338" xr:uid="{31B7EEAB-5DD1-4118-937B-D02E6FCF746A}"/>
    <cellStyle name="Comma 83 2 2 2 2" xfId="21339" xr:uid="{29139B0D-E190-4F3B-995E-EB07386871BA}"/>
    <cellStyle name="Comma 83 2 2 2 2 2" xfId="21340" xr:uid="{0B9EC495-F1EF-414C-9D5A-86FAA596F8B2}"/>
    <cellStyle name="Comma 83 2 2 2 2 2 2" xfId="21341" xr:uid="{0FA37150-9392-42BB-B365-A2845C39EE61}"/>
    <cellStyle name="Comma 83 2 2 2 2 3" xfId="21342" xr:uid="{3CAB38C1-E5D0-40B8-BCB2-D7AB1C6CBE20}"/>
    <cellStyle name="Comma 83 2 2 2 3" xfId="21343" xr:uid="{EB56E1CC-ECF6-436C-83AD-3D30C63BCC9E}"/>
    <cellStyle name="Comma 83 2 2 2 3 2" xfId="21344" xr:uid="{9E401C8E-FDDB-4689-96A3-9DB51894EBE2}"/>
    <cellStyle name="Comma 83 2 2 2 4" xfId="21345" xr:uid="{5F610F69-37DA-49B6-9EDC-4C0A985ACA40}"/>
    <cellStyle name="Comma 83 2 2 2 5" xfId="21346" xr:uid="{C42A9FC0-F2C7-4E3E-B296-C034683B8CA9}"/>
    <cellStyle name="Comma 83 2 2 3" xfId="21347" xr:uid="{05C4AB22-6475-4207-B972-A986BB170A93}"/>
    <cellStyle name="Comma 83 2 2 3 2" xfId="21348" xr:uid="{21FC5742-7C21-43C8-98FB-D7FEE44AE11A}"/>
    <cellStyle name="Comma 83 2 2 3 2 2" xfId="21349" xr:uid="{062B68D3-F02F-45A6-A658-1A23AF0BFAC4}"/>
    <cellStyle name="Comma 83 2 2 3 3" xfId="21350" xr:uid="{F49B79A6-2308-49E3-879E-24B3581CC116}"/>
    <cellStyle name="Comma 83 2 2 4" xfId="21351" xr:uid="{208B81B9-429E-420D-B3B7-D4DDB580CCBF}"/>
    <cellStyle name="Comma 83 2 2 4 2" xfId="21352" xr:uid="{1DFA68A2-5105-4BC1-A535-4E7BDB10690E}"/>
    <cellStyle name="Comma 83 2 2 5" xfId="21353" xr:uid="{EE6122FA-2FCE-4A32-80EC-C56B04C566D5}"/>
    <cellStyle name="Comma 83 2 2 6" xfId="21354" xr:uid="{3A3C7B49-529E-484A-A4D8-34C49B82EE0A}"/>
    <cellStyle name="Comma 83 2 3" xfId="21355" xr:uid="{4D7A7C33-EF42-4FBA-BD41-33FE6802D9DA}"/>
    <cellStyle name="Comma 83 2 3 2" xfId="21356" xr:uid="{2E276989-FC2B-4DA9-9CC2-7232DBCA0D6F}"/>
    <cellStyle name="Comma 83 2 3 2 2" xfId="21357" xr:uid="{94D1963C-2E43-4F93-B049-057295090321}"/>
    <cellStyle name="Comma 83 2 3 2 2 2" xfId="21358" xr:uid="{0ED6F712-3CB6-43D8-AAF6-D69E39EF3667}"/>
    <cellStyle name="Comma 83 2 3 2 3" xfId="21359" xr:uid="{D9D6BE96-02E0-4CA8-B0B1-D0FCD0FCCBA3}"/>
    <cellStyle name="Comma 83 2 3 3" xfId="21360" xr:uid="{3FBA0083-FA5D-4B23-9236-A4EFA659FD7B}"/>
    <cellStyle name="Comma 83 2 3 3 2" xfId="21361" xr:uid="{6374CDC2-C65A-4516-856A-657BB0B81976}"/>
    <cellStyle name="Comma 83 2 3 4" xfId="21362" xr:uid="{43CAF72F-ACF3-480F-A888-CEB6022E1D2C}"/>
    <cellStyle name="Comma 83 2 3 5" xfId="21363" xr:uid="{FDEC2948-8F99-4CE2-B5E6-D6A314CAF52C}"/>
    <cellStyle name="Comma 83 2 4" xfId="21364" xr:uid="{E8CFC42D-A13A-47EA-978B-012DB25F8D61}"/>
    <cellStyle name="Comma 83 2 4 2" xfId="21365" xr:uid="{A6DD512D-3850-4197-80FA-6B3E74ADB6FD}"/>
    <cellStyle name="Comma 83 2 4 2 2" xfId="21366" xr:uid="{DB997DCE-0B27-435E-BB41-A3787F9C262D}"/>
    <cellStyle name="Comma 83 2 4 3" xfId="21367" xr:uid="{190288B1-51B3-436B-88E8-67388F32AEA0}"/>
    <cellStyle name="Comma 83 2 4 4" xfId="21368" xr:uid="{71D7A8AD-665A-47D3-A220-2FAE10913E3B}"/>
    <cellStyle name="Comma 83 2 5" xfId="21369" xr:uid="{8EB48B31-1AF4-4D84-81ED-7ED2122CF19D}"/>
    <cellStyle name="Comma 83 2 5 2" xfId="21370" xr:uid="{D359BB05-82FE-4142-A5D2-90810ABE4C04}"/>
    <cellStyle name="Comma 83 2 6" xfId="21371" xr:uid="{3D127A33-8E59-4237-BE59-31B20FC24A91}"/>
    <cellStyle name="Comma 83 2 6 2" xfId="21372" xr:uid="{ADE3030D-7275-4AB6-905C-CE9AEE4E7C51}"/>
    <cellStyle name="Comma 83 2 7" xfId="21373" xr:uid="{095D5CCA-4C3A-4019-9B11-BB81EF026DB1}"/>
    <cellStyle name="Comma 83 3" xfId="21374" xr:uid="{23C0AD1A-F9A4-4433-805D-9CA7F5EF637B}"/>
    <cellStyle name="Comma 83 3 2" xfId="21375" xr:uid="{EBF9B511-34EF-46B1-AFB3-AC510174F2B4}"/>
    <cellStyle name="Comma 83 3 2 2" xfId="21376" xr:uid="{7AB225EB-D16F-478A-BA0E-D62EC3063CB2}"/>
    <cellStyle name="Comma 83 3 2 2 2" xfId="21377" xr:uid="{D327356A-DEC5-49DA-8AE0-A6AB8FB2D6AA}"/>
    <cellStyle name="Comma 83 3 2 2 2 2" xfId="21378" xr:uid="{F15EDBD0-07C8-412D-8884-D783F8F88F27}"/>
    <cellStyle name="Comma 83 3 2 2 3" xfId="21379" xr:uid="{5595EA2E-C77E-4D77-BE92-C3B48D6603A7}"/>
    <cellStyle name="Comma 83 3 2 3" xfId="21380" xr:uid="{C30C3733-DBD0-4962-AC55-C9CA5DEBA987}"/>
    <cellStyle name="Comma 83 3 2 3 2" xfId="21381" xr:uid="{5DDC1347-98E0-4627-822C-3A5D211CD2D6}"/>
    <cellStyle name="Comma 83 3 2 4" xfId="21382" xr:uid="{39D389F3-2C7E-44F8-8318-682AF1144CFC}"/>
    <cellStyle name="Comma 83 3 2 5" xfId="21383" xr:uid="{1E6578BA-1D56-44FF-ACD2-ADDB4F74C2CB}"/>
    <cellStyle name="Comma 83 3 3" xfId="21384" xr:uid="{C528618F-0053-4B87-9F07-0E7AE82550CD}"/>
    <cellStyle name="Comma 83 3 3 2" xfId="21385" xr:uid="{04E1CC3B-1D29-424F-8272-9E73B85E9808}"/>
    <cellStyle name="Comma 83 3 3 2 2" xfId="21386" xr:uid="{647F31CA-0E97-4F70-BA4B-AC6727467F42}"/>
    <cellStyle name="Comma 83 3 3 3" xfId="21387" xr:uid="{40BCAE15-6D15-42ED-BE70-8EC5E2682421}"/>
    <cellStyle name="Comma 83 3 4" xfId="21388" xr:uid="{43366A05-F17A-4EF6-928B-78359E5BB4E2}"/>
    <cellStyle name="Comma 83 3 4 2" xfId="21389" xr:uid="{7879A65B-1257-411D-AFB6-2FC5F3C276B4}"/>
    <cellStyle name="Comma 83 3 5" xfId="21390" xr:uid="{F9DB0791-DC10-4C6F-B669-2D31161E6EE6}"/>
    <cellStyle name="Comma 83 3 6" xfId="21391" xr:uid="{34C37CD1-3894-4211-92C3-4E29D7419566}"/>
    <cellStyle name="Comma 83 4" xfId="21392" xr:uid="{F2461CB4-BEBB-48FC-A1B4-B143A0240CBF}"/>
    <cellStyle name="Comma 83 4 2" xfId="21393" xr:uid="{9686E14A-7EAD-4AC8-A55F-8722F29386A9}"/>
    <cellStyle name="Comma 83 4 2 2" xfId="21394" xr:uid="{B238A367-C668-4B4A-A66A-51754DA1001D}"/>
    <cellStyle name="Comma 83 4 2 2 2" xfId="21395" xr:uid="{72F8EA5C-AFCA-4D8A-BE84-86FD43E95C1E}"/>
    <cellStyle name="Comma 83 4 2 3" xfId="21396" xr:uid="{276C60F5-0EFA-4572-8551-FEFD896C6F6E}"/>
    <cellStyle name="Comma 83 4 3" xfId="21397" xr:uid="{874399BD-E6F3-4B81-86A3-25F5E7F6E1FC}"/>
    <cellStyle name="Comma 83 4 3 2" xfId="21398" xr:uid="{2DBABC42-17AC-47FD-8659-0D7AACE4F8F6}"/>
    <cellStyle name="Comma 83 4 4" xfId="21399" xr:uid="{32DCC189-559A-468C-AD3F-75C60C83B15A}"/>
    <cellStyle name="Comma 83 4 5" xfId="21400" xr:uid="{9878E8DA-5758-44CF-9C8A-93C20B71C900}"/>
    <cellStyle name="Comma 83 5" xfId="21401" xr:uid="{C756E3A9-DE26-4B63-9EBF-77AF37B7EAFB}"/>
    <cellStyle name="Comma 83 5 2" xfId="21402" xr:uid="{CCD20854-CA4B-4432-8B73-2C22AA6F420F}"/>
    <cellStyle name="Comma 83 5 2 2" xfId="21403" xr:uid="{8B080729-4B73-450C-97E8-392A265C9314}"/>
    <cellStyle name="Comma 83 5 2 2 2" xfId="21404" xr:uid="{3C3EDC2A-338C-4FB7-8D43-A31C36D3271C}"/>
    <cellStyle name="Comma 83 5 2 3" xfId="21405" xr:uid="{DE0B091E-3EBC-42EA-9874-7133C43D10C9}"/>
    <cellStyle name="Comma 83 5 3" xfId="21406" xr:uid="{240EA2E5-052B-47F0-88E3-326F35C9B8EF}"/>
    <cellStyle name="Comma 83 5 3 2" xfId="21407" xr:uid="{D67F748D-D89F-4271-AC5F-FD1D7DBBBAED}"/>
    <cellStyle name="Comma 83 5 4" xfId="21408" xr:uid="{F34D6311-5D07-4753-9C60-A1FAD2903088}"/>
    <cellStyle name="Comma 83 5 5" xfId="21409" xr:uid="{10A9A404-73F0-482C-AB35-BF4E86342D8B}"/>
    <cellStyle name="Comma 83 6" xfId="21410" xr:uid="{D1AECC6C-4355-4D64-B099-1FE640379090}"/>
    <cellStyle name="Comma 83 6 2" xfId="21411" xr:uid="{28E2A0F2-C335-451E-A01F-1A56F7C4C0BE}"/>
    <cellStyle name="Comma 83 6 2 2" xfId="21412" xr:uid="{ADC734D7-F85D-49BE-A571-64F713581496}"/>
    <cellStyle name="Comma 83 6 3" xfId="21413" xr:uid="{39860944-76F3-4A89-9506-B224B476B988}"/>
    <cellStyle name="Comma 83 6 4" xfId="21414" xr:uid="{8F6F0711-A9E6-4BEE-94AB-223584D8ED1B}"/>
    <cellStyle name="Comma 83 7" xfId="21415" xr:uid="{C710687B-76E0-4C20-8FAB-E6C12E41E546}"/>
    <cellStyle name="Comma 83 7 2" xfId="21416" xr:uid="{4EDA9B57-D130-493D-8B25-798A8570EEE7}"/>
    <cellStyle name="Comma 83 8" xfId="21417" xr:uid="{F43C4C57-F308-46A5-BFC4-EF8BC2B76CA2}"/>
    <cellStyle name="Comma 83 8 2" xfId="21418" xr:uid="{06AE9736-7FF9-4315-8FEA-1E1363E44813}"/>
    <cellStyle name="Comma 83 9" xfId="21419" xr:uid="{66A0EBB7-11BF-4B52-BE16-49ECB18C4F82}"/>
    <cellStyle name="Comma 84" xfId="21420" xr:uid="{D8644930-4E11-4617-8D77-A3CB5C7AAFE3}"/>
    <cellStyle name="Comma 84 2" xfId="21421" xr:uid="{EB6AE050-B359-4564-82F8-E0D4177F2BDF}"/>
    <cellStyle name="Comma 84 3" xfId="21422" xr:uid="{2A4C9FCF-C610-48C3-8ABF-DE51EE57EF0D}"/>
    <cellStyle name="Comma 84 3 2" xfId="21423" xr:uid="{CFCFC164-43A0-4266-86D6-2763CA4D3017}"/>
    <cellStyle name="Comma 84 3 2 2" xfId="21424" xr:uid="{4929261C-F797-41B2-8152-00C172A72D51}"/>
    <cellStyle name="Comma 84 3 2 2 2" xfId="21425" xr:uid="{58DFADEA-47A3-4A37-A76A-CCC8C78C4BAA}"/>
    <cellStyle name="Comma 84 3 2 2 2 2" xfId="21426" xr:uid="{2320A403-69AF-4C13-ABA7-FEC704B4114F}"/>
    <cellStyle name="Comma 84 3 2 2 3" xfId="21427" xr:uid="{44394C6C-37A7-46A6-AB3A-6BEBB6C9BCD4}"/>
    <cellStyle name="Comma 84 3 2 3" xfId="21428" xr:uid="{60158790-F9F9-4A6B-A452-1A247CD3FA82}"/>
    <cellStyle name="Comma 84 3 2 3 2" xfId="21429" xr:uid="{3EE7F5FF-F88B-4E1A-8F3A-76B4BFE2244C}"/>
    <cellStyle name="Comma 84 3 2 4" xfId="21430" xr:uid="{0015677A-1A51-40C8-9412-5DCBF98E7946}"/>
    <cellStyle name="Comma 84 3 2 5" xfId="21431" xr:uid="{FD51F5C0-ED70-4D32-9A36-71C7F9A6A87B}"/>
    <cellStyle name="Comma 84 3 3" xfId="21432" xr:uid="{29657B87-A00B-4677-BB60-060C09F1AEC4}"/>
    <cellStyle name="Comma 84 3 3 2" xfId="21433" xr:uid="{BBC59BD3-57AB-4B69-A403-3762CD199554}"/>
    <cellStyle name="Comma 84 3 3 2 2" xfId="21434" xr:uid="{2E6DA818-E8C8-4107-B2DE-8B64D7B8A028}"/>
    <cellStyle name="Comma 84 3 3 3" xfId="21435" xr:uid="{AB5337F0-F2AA-4BB2-BE39-DF44625C0FF2}"/>
    <cellStyle name="Comma 84 3 4" xfId="21436" xr:uid="{FE5F0A94-7C7A-437F-8070-2BDE9C5141E2}"/>
    <cellStyle name="Comma 84 3 4 2" xfId="21437" xr:uid="{861A6742-7366-4BAE-8AE9-F26DC5BEFDE0}"/>
    <cellStyle name="Comma 84 3 5" xfId="21438" xr:uid="{B3B7C7A7-1892-46C4-BE9A-7C0126A71640}"/>
    <cellStyle name="Comma 84 3 6" xfId="21439" xr:uid="{DADA441C-1FE5-4031-8714-177D68C56813}"/>
    <cellStyle name="Comma 84 4" xfId="21440" xr:uid="{7E716DDD-8A4B-442C-A3B4-AF7DDC7BA7E4}"/>
    <cellStyle name="Comma 84 4 2" xfId="21441" xr:uid="{4FBFC60C-FA39-40FF-A554-DA9C4D8D2A61}"/>
    <cellStyle name="Comma 84 4 2 2" xfId="21442" xr:uid="{F2BCFE60-3F3F-4DD3-AE2C-675DB4BABF24}"/>
    <cellStyle name="Comma 84 4 2 2 2" xfId="21443" xr:uid="{14F9FD38-A9B7-42B9-8030-DE55C687B710}"/>
    <cellStyle name="Comma 84 4 2 3" xfId="21444" xr:uid="{75654BF6-9308-443C-8947-CE67C45C4249}"/>
    <cellStyle name="Comma 84 4 3" xfId="21445" xr:uid="{5B5EEFA4-DB11-4B84-8A27-2A75972EE5B8}"/>
    <cellStyle name="Comma 84 4 3 2" xfId="21446" xr:uid="{9B717EF0-DB7A-4315-9FFD-57E6F16D050B}"/>
    <cellStyle name="Comma 84 4 4" xfId="21447" xr:uid="{007EB748-FF94-4174-97E4-DD1F056E7923}"/>
    <cellStyle name="Comma 84 4 5" xfId="21448" xr:uid="{04238385-FF84-4889-8731-DD65C5B123AA}"/>
    <cellStyle name="Comma 84 5" xfId="21449" xr:uid="{F597F7FE-40EE-43E6-9DCD-CCB8224E8C9D}"/>
    <cellStyle name="Comma 84 5 2" xfId="21450" xr:uid="{23C19BED-7F86-40AB-A157-E0732CABC5EC}"/>
    <cellStyle name="Comma 84 5 2 2" xfId="21451" xr:uid="{275BB229-960C-4048-AF78-59692FC48940}"/>
    <cellStyle name="Comma 84 5 2 2 2" xfId="21452" xr:uid="{E939211C-5CEE-4369-A516-D940B0A816FF}"/>
    <cellStyle name="Comma 84 5 2 3" xfId="21453" xr:uid="{99557442-F3E6-4D0E-82C3-757159719634}"/>
    <cellStyle name="Comma 84 5 3" xfId="21454" xr:uid="{3BEB77E8-9807-41CB-A399-B7305BAD1746}"/>
    <cellStyle name="Comma 84 5 3 2" xfId="21455" xr:uid="{3C823371-7DC8-475D-BE1E-959D361C2A16}"/>
    <cellStyle name="Comma 84 5 4" xfId="21456" xr:uid="{2F40A022-E6AC-4077-B15E-D44BE12ABEB5}"/>
    <cellStyle name="Comma 84 5 5" xfId="21457" xr:uid="{39A1B820-FD76-49F5-90C6-A652AFDE35B7}"/>
    <cellStyle name="Comma 84 6" xfId="21458" xr:uid="{AF20FE09-C1B2-4DAC-9D2E-EFCC8D849216}"/>
    <cellStyle name="Comma 84 6 2" xfId="21459" xr:uid="{7D8D14D0-D465-41DD-A3EC-F36A50759630}"/>
    <cellStyle name="Comma 84 6 2 2" xfId="21460" xr:uid="{29A3AC4F-ED03-4AF0-A132-BD3AF5BF0B51}"/>
    <cellStyle name="Comma 84 6 3" xfId="21461" xr:uid="{D25EBA4F-10E1-4683-B7BB-533B29888E9D}"/>
    <cellStyle name="Comma 84 6 4" xfId="21462" xr:uid="{0A38D4FF-FD4D-4142-94D7-C3006746EEC2}"/>
    <cellStyle name="Comma 84 7" xfId="21463" xr:uid="{9D977AC9-4515-42A7-8C8E-8300F50A890F}"/>
    <cellStyle name="Comma 84 7 2" xfId="21464" xr:uid="{E9CE8B1C-C520-47BC-9528-941CFDC10573}"/>
    <cellStyle name="Comma 84 8" xfId="21465" xr:uid="{C30E08F5-B77F-41DC-BAD5-F50BF651B940}"/>
    <cellStyle name="Comma 84 8 2" xfId="21466" xr:uid="{36CA48E0-D2A8-4D83-A1CD-0ECAB84B2AB3}"/>
    <cellStyle name="Comma 84 9" xfId="21467" xr:uid="{98B9C6D9-9C03-4941-ABD1-59BDE3DE5420}"/>
    <cellStyle name="Comma 85" xfId="21468" xr:uid="{09C1DE0F-E777-4A16-8282-3FACAE7F6703}"/>
    <cellStyle name="Comma 85 2" xfId="21469" xr:uid="{9511A12E-FABA-405B-9BC9-ED90B01F7BED}"/>
    <cellStyle name="Comma 85 2 2" xfId="21470" xr:uid="{01E2ECAA-6EB3-413E-9F00-0675D8521123}"/>
    <cellStyle name="Comma 85 2 2 2" xfId="21471" xr:uid="{3FAE2EBD-78C5-4E52-B3D1-F28819D2DBF1}"/>
    <cellStyle name="Comma 85 2 2 2 2" xfId="21472" xr:uid="{5B1F4C2E-C8B2-4BA7-A225-AD02623D2B4F}"/>
    <cellStyle name="Comma 85 2 2 2 2 2" xfId="21473" xr:uid="{00D79D19-4BB0-4A55-8A31-7AD5DEA89500}"/>
    <cellStyle name="Comma 85 2 2 2 3" xfId="21474" xr:uid="{F5754C8B-FC80-4644-AC9A-3B382CE3E602}"/>
    <cellStyle name="Comma 85 2 2 3" xfId="21475" xr:uid="{02037065-13B2-4302-9A25-5DABED29E31D}"/>
    <cellStyle name="Comma 85 2 2 3 2" xfId="21476" xr:uid="{21879C56-887E-4143-8589-74C3A4820A68}"/>
    <cellStyle name="Comma 85 2 2 4" xfId="21477" xr:uid="{84CAAD19-2756-43BC-9278-F6376E002C68}"/>
    <cellStyle name="Comma 85 2 2 5" xfId="21478" xr:uid="{5C29BB3D-C044-4A8D-8781-244AE23E20E6}"/>
    <cellStyle name="Comma 85 2 3" xfId="21479" xr:uid="{D6C5DDDC-AD75-45BC-A06E-6D978CD7833B}"/>
    <cellStyle name="Comma 85 2 3 2" xfId="21480" xr:uid="{FA76F683-525B-4B92-8B4C-B5D8B966E574}"/>
    <cellStyle name="Comma 85 2 3 2 2" xfId="21481" xr:uid="{C1DA2F16-8D30-4B40-936D-8A1C69FD9102}"/>
    <cellStyle name="Comma 85 2 3 3" xfId="21482" xr:uid="{9EBD045E-33C2-4964-AB29-A897C6DE8C88}"/>
    <cellStyle name="Comma 85 2 4" xfId="21483" xr:uid="{FD2E84F4-C423-40CD-832E-319150627F98}"/>
    <cellStyle name="Comma 85 2 4 2" xfId="21484" xr:uid="{DADE5066-95BD-41F0-8DBB-318D25491870}"/>
    <cellStyle name="Comma 85 2 5" xfId="21485" xr:uid="{46E97EDF-4BE9-4BC1-9C3F-23835BE443D1}"/>
    <cellStyle name="Comma 85 2 6" xfId="21486" xr:uid="{FF2298CC-368A-48D8-A96F-6FD2BDC08DC5}"/>
    <cellStyle name="Comma 85 3" xfId="21487" xr:uid="{7EF42832-4B16-451A-9492-C73300B84221}"/>
    <cellStyle name="Comma 85 3 2" xfId="21488" xr:uid="{5CBF75D5-2056-41B4-BFAB-2E3E6E4BFF8A}"/>
    <cellStyle name="Comma 85 3 2 2" xfId="21489" xr:uid="{E2F82D95-0169-4DC1-A6C9-9B42E80C408A}"/>
    <cellStyle name="Comma 85 3 2 2 2" xfId="21490" xr:uid="{F8934584-FE4C-465F-9367-C3A4A5485F40}"/>
    <cellStyle name="Comma 85 3 2 3" xfId="21491" xr:uid="{1B738BF5-0CA4-47B0-9EE4-B2D1B7C79142}"/>
    <cellStyle name="Comma 85 3 3" xfId="21492" xr:uid="{666B8C31-D18C-4230-B144-7BD30AE7F5B7}"/>
    <cellStyle name="Comma 85 3 3 2" xfId="21493" xr:uid="{B7F440F4-7BBE-4C18-82FB-685675599C3C}"/>
    <cellStyle name="Comma 85 3 4" xfId="21494" xr:uid="{2106EB95-2CF6-4843-81C6-FE514D94167E}"/>
    <cellStyle name="Comma 85 3 5" xfId="21495" xr:uid="{251784FD-DF83-499C-BBFE-C4D5C6D244DF}"/>
    <cellStyle name="Comma 85 4" xfId="21496" xr:uid="{2BC2CEDE-8498-40F4-B62C-F20E4F5609F1}"/>
    <cellStyle name="Comma 85 4 2" xfId="21497" xr:uid="{65E70AB8-ABCA-4AA7-928C-8143F4472DF9}"/>
    <cellStyle name="Comma 85 4 2 2" xfId="21498" xr:uid="{BD1DEBF8-0851-4930-8154-A2D163416789}"/>
    <cellStyle name="Comma 85 4 2 2 2" xfId="21499" xr:uid="{D3135CF8-2C54-4A28-AD52-84087FC5480C}"/>
    <cellStyle name="Comma 85 4 2 3" xfId="21500" xr:uid="{6AEA8606-857C-40AE-B3CE-00BBD9250AC5}"/>
    <cellStyle name="Comma 85 4 3" xfId="21501" xr:uid="{2CA29768-906B-4402-9323-AFA0FC90FC04}"/>
    <cellStyle name="Comma 85 4 3 2" xfId="21502" xr:uid="{B120E1AE-3505-4FDE-A4AE-B5A4ECCEDB4B}"/>
    <cellStyle name="Comma 85 4 4" xfId="21503" xr:uid="{A7D15CA4-FB32-4564-8536-CCAAB8F872E5}"/>
    <cellStyle name="Comma 85 4 5" xfId="21504" xr:uid="{7EA44B54-8A81-4131-88B2-E6033E60DB9D}"/>
    <cellStyle name="Comma 85 5" xfId="21505" xr:uid="{9CF66CC1-2A55-4AF0-9C1C-101A4835E0BB}"/>
    <cellStyle name="Comma 85 5 2" xfId="21506" xr:uid="{E677AF72-14E0-41AA-A938-42E08A4B9795}"/>
    <cellStyle name="Comma 85 5 2 2" xfId="21507" xr:uid="{C359B21D-026B-48CE-A658-4AE6677B3773}"/>
    <cellStyle name="Comma 85 5 3" xfId="21508" xr:uid="{A29115DD-1839-4D1D-8AC3-DB87215DDECB}"/>
    <cellStyle name="Comma 85 5 4" xfId="21509" xr:uid="{DA2D29B2-A8FB-47A6-9789-99B77696F053}"/>
    <cellStyle name="Comma 85 6" xfId="21510" xr:uid="{D12B475C-6C0F-432C-8D60-DEE762BF2BFD}"/>
    <cellStyle name="Comma 85 6 2" xfId="21511" xr:uid="{D2524462-C0E0-4F0A-A551-DF7445467440}"/>
    <cellStyle name="Comma 85 7" xfId="21512" xr:uid="{23104ACE-AF09-4AF9-A8A8-816D3ADC41DB}"/>
    <cellStyle name="Comma 85 7 2" xfId="21513" xr:uid="{0199760E-DC3D-45C2-A4C8-F2F3D4BF4F39}"/>
    <cellStyle name="Comma 85 8" xfId="21514" xr:uid="{8A1735D9-B336-46C7-A2E7-D21781AEE288}"/>
    <cellStyle name="Comma 86" xfId="21515" xr:uid="{E64406D0-E8D4-48AE-AE18-A0433DE30260}"/>
    <cellStyle name="Comma 86 2" xfId="21516" xr:uid="{6941380E-5723-4D4B-8594-0C0DEEF95F27}"/>
    <cellStyle name="Comma 86 2 2" xfId="21517" xr:uid="{B57FA51E-540E-45B2-A8C3-804A8F0F6C4D}"/>
    <cellStyle name="Comma 86 2 2 2" xfId="21518" xr:uid="{1E63E4EC-C812-4701-9374-B0334BDEB8EB}"/>
    <cellStyle name="Comma 86 2 2 2 2" xfId="21519" xr:uid="{143AF1BA-F940-4421-A00C-001ADB15B3F8}"/>
    <cellStyle name="Comma 86 2 2 2 2 2" xfId="21520" xr:uid="{D9E1C0C4-9E21-484C-BADD-C7E7741CB3A5}"/>
    <cellStyle name="Comma 86 2 2 2 3" xfId="21521" xr:uid="{E8101A97-0004-491D-AE6C-00C727784E10}"/>
    <cellStyle name="Comma 86 2 2 3" xfId="21522" xr:uid="{6DD4E3BD-4675-4485-827B-164B3280D8B8}"/>
    <cellStyle name="Comma 86 2 2 3 2" xfId="21523" xr:uid="{657621D9-D849-4325-BEE2-FB8682D769E8}"/>
    <cellStyle name="Comma 86 2 2 4" xfId="21524" xr:uid="{8FA8F010-B6D8-4D7F-9F74-2BB7AF2A5DBB}"/>
    <cellStyle name="Comma 86 2 2 5" xfId="21525" xr:uid="{111980BE-E248-442C-A6A3-695C296619AE}"/>
    <cellStyle name="Comma 86 2 3" xfId="21526" xr:uid="{66D22B83-E4AF-4FF8-9335-54EBBBC86817}"/>
    <cellStyle name="Comma 86 2 3 2" xfId="21527" xr:uid="{B45DD039-EB82-45D0-9343-A6BA2B4BB8D0}"/>
    <cellStyle name="Comma 86 2 3 2 2" xfId="21528" xr:uid="{A25EA913-1104-4590-995A-2B50D224FA6C}"/>
    <cellStyle name="Comma 86 2 3 3" xfId="21529" xr:uid="{5B9C4FF2-BF45-4CE3-BCD8-66D8E75766CC}"/>
    <cellStyle name="Comma 86 2 4" xfId="21530" xr:uid="{4C11EAC4-AC20-44A9-A6F7-B2FA2923EB83}"/>
    <cellStyle name="Comma 86 2 4 2" xfId="21531" xr:uid="{C078C0B6-56F5-4366-AA72-0A7D818F6DBF}"/>
    <cellStyle name="Comma 86 2 5" xfId="21532" xr:uid="{1854A8B3-28FE-4BD9-83B6-EE2638A9BB01}"/>
    <cellStyle name="Comma 86 2 6" xfId="21533" xr:uid="{6AB71490-9E13-4C36-87F2-12E8C9BFB6B8}"/>
    <cellStyle name="Comma 86 3" xfId="21534" xr:uid="{AFEE54FA-2D2C-4985-9CB8-796A0D157A54}"/>
    <cellStyle name="Comma 86 3 2" xfId="21535" xr:uid="{E93967D4-D4F7-4BB5-8EC8-0414DE7383F9}"/>
    <cellStyle name="Comma 86 3 2 2" xfId="21536" xr:uid="{4B75A0FE-D878-4E74-8761-28AFEBBE4EF9}"/>
    <cellStyle name="Comma 86 3 2 2 2" xfId="21537" xr:uid="{CC6837B0-43A0-4867-9F28-D8037F508487}"/>
    <cellStyle name="Comma 86 3 2 3" xfId="21538" xr:uid="{11C714F7-7D59-46C2-9E9B-6E5234B10A6E}"/>
    <cellStyle name="Comma 86 3 3" xfId="21539" xr:uid="{DB201719-9242-461C-BF59-D4D3895A7295}"/>
    <cellStyle name="Comma 86 3 3 2" xfId="21540" xr:uid="{4385B61D-A2A8-4D18-9C2C-81E49B160C24}"/>
    <cellStyle name="Comma 86 3 4" xfId="21541" xr:uid="{9D495B55-F1DD-4373-A12C-6C5B6557B8A6}"/>
    <cellStyle name="Comma 86 3 5" xfId="21542" xr:uid="{FA8AC039-99BB-4197-8034-0229B133B028}"/>
    <cellStyle name="Comma 86 4" xfId="21543" xr:uid="{622B8561-B547-4529-A3D1-EAE60BC593A1}"/>
    <cellStyle name="Comma 86 4 2" xfId="21544" xr:uid="{B2CC62E0-0B64-4505-ADD9-12E27A4856AB}"/>
    <cellStyle name="Comma 86 4 2 2" xfId="21545" xr:uid="{CF1E8B87-8B83-4475-867C-18976FA67AD8}"/>
    <cellStyle name="Comma 86 4 2 2 2" xfId="21546" xr:uid="{56C7DC1C-8455-4DB3-888A-C7191D6139D4}"/>
    <cellStyle name="Comma 86 4 2 3" xfId="21547" xr:uid="{942AC03F-4AB1-4FE4-AD4E-A31635C906D7}"/>
    <cellStyle name="Comma 86 4 3" xfId="21548" xr:uid="{A89CAE8D-3866-4890-8597-9FA4323311C6}"/>
    <cellStyle name="Comma 86 4 3 2" xfId="21549" xr:uid="{35134C0A-FAC9-4067-9D4E-CED5888433C8}"/>
    <cellStyle name="Comma 86 4 4" xfId="21550" xr:uid="{C215E900-138E-4CE8-B32C-DA8E1B7BA6C3}"/>
    <cellStyle name="Comma 86 4 5" xfId="21551" xr:uid="{1CDEA784-4EFE-452E-88C2-508D4FCB31EA}"/>
    <cellStyle name="Comma 86 5" xfId="21552" xr:uid="{36206E20-F51D-4FF3-A11F-1A2E895EB1F2}"/>
    <cellStyle name="Comma 86 5 2" xfId="21553" xr:uid="{31A2F4CB-5F44-4529-B94A-DE41F80609B5}"/>
    <cellStyle name="Comma 86 5 2 2" xfId="21554" xr:uid="{EC046A02-2F5C-4CCF-AD89-533C436D3C43}"/>
    <cellStyle name="Comma 86 5 3" xfId="21555" xr:uid="{C1925FEE-DD12-4828-A53F-3A8A474D60FF}"/>
    <cellStyle name="Comma 86 5 4" xfId="21556" xr:uid="{383D1858-024C-433B-A41D-D240D7216FC8}"/>
    <cellStyle name="Comma 86 6" xfId="21557" xr:uid="{FDDA36AB-8A5B-4DC4-9A6E-254EE47D303B}"/>
    <cellStyle name="Comma 86 6 2" xfId="21558" xr:uid="{77DAF5E9-766D-4C32-AB36-F807FD1143AA}"/>
    <cellStyle name="Comma 86 7" xfId="21559" xr:uid="{02898BFB-6A1A-4533-9596-87761452833A}"/>
    <cellStyle name="Comma 86 7 2" xfId="21560" xr:uid="{C7E44859-4CCC-4EFA-9301-48EB130D63BF}"/>
    <cellStyle name="Comma 86 8" xfId="21561" xr:uid="{A7208246-31D8-4B88-BB0D-C164FA6E74DF}"/>
    <cellStyle name="Comma 87" xfId="21562" xr:uid="{18DCC8BE-7844-490D-8BB0-A03691289415}"/>
    <cellStyle name="Comma 87 2" xfId="21563" xr:uid="{4AC1262F-AF86-4913-9787-F36E7FBB1B68}"/>
    <cellStyle name="Comma 87 2 2" xfId="21564" xr:uid="{6109F1DF-E91D-4F79-91FD-FCE4F2C3EEA4}"/>
    <cellStyle name="Comma 87 2 2 2" xfId="21565" xr:uid="{3C1FA504-266A-4837-B34E-26E6336E7948}"/>
    <cellStyle name="Comma 87 2 2 2 2" xfId="21566" xr:uid="{5F3B8480-4177-46F0-92AC-7BA18C23450F}"/>
    <cellStyle name="Comma 87 2 2 2 2 2" xfId="21567" xr:uid="{0513ADDE-1D4E-4D32-83AD-FF79D685D07B}"/>
    <cellStyle name="Comma 87 2 2 2 3" xfId="21568" xr:uid="{D2DB3A1C-F17C-4CBE-A247-09062C594D86}"/>
    <cellStyle name="Comma 87 2 2 3" xfId="21569" xr:uid="{3A700E1D-A71F-4C0B-A35F-FED71602747B}"/>
    <cellStyle name="Comma 87 2 2 3 2" xfId="21570" xr:uid="{E3AA00C1-4FBB-460A-93AC-C52E2184CFC8}"/>
    <cellStyle name="Comma 87 2 2 4" xfId="21571" xr:uid="{30170386-1331-485A-9130-7CE9F05A7020}"/>
    <cellStyle name="Comma 87 2 2 5" xfId="21572" xr:uid="{BE0F2713-B65B-4FE3-8B70-120B4F6C5FFE}"/>
    <cellStyle name="Comma 87 2 3" xfId="21573" xr:uid="{91C008BE-A4FE-4A87-B45D-E3EC3E169A36}"/>
    <cellStyle name="Comma 87 2 3 2" xfId="21574" xr:uid="{5E689D74-2033-41CA-9467-C56CB6DD9E87}"/>
    <cellStyle name="Comma 87 2 3 2 2" xfId="21575" xr:uid="{79CEA32C-2AA7-4DED-B5A0-CB046F67C87C}"/>
    <cellStyle name="Comma 87 2 3 3" xfId="21576" xr:uid="{E1F69DEB-C71A-4248-8DC4-C7053C8BBC3F}"/>
    <cellStyle name="Comma 87 2 4" xfId="21577" xr:uid="{A69059FE-B607-4A8D-BCA5-15BD9A09B5CE}"/>
    <cellStyle name="Comma 87 2 4 2" xfId="21578" xr:uid="{AD4A6992-D745-4AAB-B499-29A0E5EB0DA8}"/>
    <cellStyle name="Comma 87 2 5" xfId="21579" xr:uid="{4679AA68-886A-4BD0-83ED-2A58D5BBA2AF}"/>
    <cellStyle name="Comma 87 2 6" xfId="21580" xr:uid="{0AC3FC4C-F0C9-43A5-847D-00CC64EE7942}"/>
    <cellStyle name="Comma 87 3" xfId="21581" xr:uid="{68343B01-C566-479B-A65D-685BAF03EF61}"/>
    <cellStyle name="Comma 87 3 2" xfId="21582" xr:uid="{AA803B52-8901-4B88-A7E9-DAACB7DA104A}"/>
    <cellStyle name="Comma 87 3 2 2" xfId="21583" xr:uid="{67E7F450-8B71-4714-AACF-792CB7829F5A}"/>
    <cellStyle name="Comma 87 3 2 2 2" xfId="21584" xr:uid="{1CFC7C8C-B6CC-463B-9BCD-26888D98C8B8}"/>
    <cellStyle name="Comma 87 3 2 3" xfId="21585" xr:uid="{5D4B915F-2D65-4E05-B213-9B01CDC7A9CA}"/>
    <cellStyle name="Comma 87 3 3" xfId="21586" xr:uid="{E6219362-4989-48EB-B489-0C441BD7D2F5}"/>
    <cellStyle name="Comma 87 3 3 2" xfId="21587" xr:uid="{84B9FD15-A2E2-4A4B-8719-567B9317EB23}"/>
    <cellStyle name="Comma 87 3 4" xfId="21588" xr:uid="{5AFFFC10-EA2C-4732-9EC0-4D68BE47A9FF}"/>
    <cellStyle name="Comma 87 3 5" xfId="21589" xr:uid="{F8E38FA7-1AAB-4DE8-87B2-E5BEB3660EA9}"/>
    <cellStyle name="Comma 87 4" xfId="21590" xr:uid="{ED875124-4B25-4181-A645-7C4CDEE952F0}"/>
    <cellStyle name="Comma 87 4 2" xfId="21591" xr:uid="{F158003A-0B22-4761-8770-B627F041AC76}"/>
    <cellStyle name="Comma 87 4 2 2" xfId="21592" xr:uid="{144C61D4-D284-4983-9496-CC7B780F3FBB}"/>
    <cellStyle name="Comma 87 4 2 2 2" xfId="21593" xr:uid="{AA937BAB-939D-47B2-9562-40234463DA99}"/>
    <cellStyle name="Comma 87 4 2 3" xfId="21594" xr:uid="{895AC699-B7C1-4195-8524-EC3B0EA26549}"/>
    <cellStyle name="Comma 87 4 3" xfId="21595" xr:uid="{E599F785-5611-4F44-AD3A-B1534EE96781}"/>
    <cellStyle name="Comma 87 4 3 2" xfId="21596" xr:uid="{F6A101B7-269F-4F47-90AC-2168EE42EE05}"/>
    <cellStyle name="Comma 87 4 4" xfId="21597" xr:uid="{7743E750-45A2-4A42-BBEF-04D8B2E4EDB2}"/>
    <cellStyle name="Comma 87 4 5" xfId="21598" xr:uid="{C08B8163-1D8F-4BFE-B96E-230DC4EFF6A6}"/>
    <cellStyle name="Comma 87 5" xfId="21599" xr:uid="{D545D8F1-4940-4615-BD7D-87516B3A9D53}"/>
    <cellStyle name="Comma 87 5 2" xfId="21600" xr:uid="{4117CA01-87EA-4CB9-AA6A-ACBD3C43A2F9}"/>
    <cellStyle name="Comma 87 5 2 2" xfId="21601" xr:uid="{2835E7E2-507D-47E3-A1CC-72BDDCB0F170}"/>
    <cellStyle name="Comma 87 5 3" xfId="21602" xr:uid="{2235D6FD-B266-4C63-9B8F-925558D31DD9}"/>
    <cellStyle name="Comma 87 5 4" xfId="21603" xr:uid="{A0C4FDD3-6768-4346-912B-CA6D425D7680}"/>
    <cellStyle name="Comma 87 6" xfId="21604" xr:uid="{AF66A08B-2640-471D-89D2-397828ECB05A}"/>
    <cellStyle name="Comma 87 6 2" xfId="21605" xr:uid="{A96D1863-E5FE-458C-BF83-9271C5F0BE74}"/>
    <cellStyle name="Comma 87 7" xfId="21606" xr:uid="{CBF9A5AB-640C-4C81-BC93-DFCFE8F02986}"/>
    <cellStyle name="Comma 87 7 2" xfId="21607" xr:uid="{E1522B07-0DE3-4E79-832D-D18D0E7E9A6C}"/>
    <cellStyle name="Comma 87 8" xfId="21608" xr:uid="{330D0DE1-03C8-4237-8054-B7092EB331C8}"/>
    <cellStyle name="Comma 88" xfId="21609" xr:uid="{4A750ABC-0129-4AE9-87A5-7143D94804E4}"/>
    <cellStyle name="Comma 88 2" xfId="21610" xr:uid="{C56898A1-6D1B-44C6-9286-F5D85A676A32}"/>
    <cellStyle name="Comma 88 2 2" xfId="21611" xr:uid="{9EC1C313-E3CA-4038-ACF3-F5393229FC30}"/>
    <cellStyle name="Comma 88 2 2 2" xfId="21612" xr:uid="{C0C681E9-45AF-44CD-9C6F-DA583287F758}"/>
    <cellStyle name="Comma 88 2 2 2 2" xfId="21613" xr:uid="{939AAF8C-1D60-4B0B-B4C1-BAB7C561AD2A}"/>
    <cellStyle name="Comma 88 2 2 2 2 2" xfId="21614" xr:uid="{C561969B-080A-41C2-8802-075F442ABE25}"/>
    <cellStyle name="Comma 88 2 2 2 3" xfId="21615" xr:uid="{273BC64E-F550-4172-A1B2-41D7E7E74C45}"/>
    <cellStyle name="Comma 88 2 2 3" xfId="21616" xr:uid="{AA7A0776-AAF6-4C24-9D00-E2379064D606}"/>
    <cellStyle name="Comma 88 2 2 3 2" xfId="21617" xr:uid="{B5A565BE-21B3-40F5-ADB2-F39FA27C286F}"/>
    <cellStyle name="Comma 88 2 2 4" xfId="21618" xr:uid="{8CC68770-D980-4E2A-B5AB-221F762B5085}"/>
    <cellStyle name="Comma 88 2 2 5" xfId="21619" xr:uid="{1622ADA6-45B6-4BD4-A2C0-9CCAD61FC974}"/>
    <cellStyle name="Comma 88 2 3" xfId="21620" xr:uid="{36606336-7304-4A8C-8365-939AF69610D9}"/>
    <cellStyle name="Comma 88 2 3 2" xfId="21621" xr:uid="{973D6401-5DFB-4930-971F-BA88B75C73C8}"/>
    <cellStyle name="Comma 88 2 3 2 2" xfId="21622" xr:uid="{2C96C520-C2E5-4E34-83A2-E38EB53390BA}"/>
    <cellStyle name="Comma 88 2 3 3" xfId="21623" xr:uid="{DDD3188F-27C1-4E35-8375-EE900A0A0EED}"/>
    <cellStyle name="Comma 88 2 4" xfId="21624" xr:uid="{7673C800-F777-40D4-B04C-0D71AE10AA36}"/>
    <cellStyle name="Comma 88 2 4 2" xfId="21625" xr:uid="{50CBD66F-9DEF-4FDA-BD8A-D62D80079300}"/>
    <cellStyle name="Comma 88 2 5" xfId="21626" xr:uid="{5360ADF0-882A-496C-9D11-5BFD655F2048}"/>
    <cellStyle name="Comma 88 2 6" xfId="21627" xr:uid="{AE73E01E-F387-4567-AB9C-99A5086A2737}"/>
    <cellStyle name="Comma 88 3" xfId="21628" xr:uid="{4D3A4856-31B6-4C55-85FA-4D429B7F214F}"/>
    <cellStyle name="Comma 88 3 2" xfId="21629" xr:uid="{31F7DBC8-9FA6-4FB2-A917-317AFF2E06AB}"/>
    <cellStyle name="Comma 88 3 2 2" xfId="21630" xr:uid="{32BF5147-19FD-45F1-B95C-041297F5A3BF}"/>
    <cellStyle name="Comma 88 3 2 2 2" xfId="21631" xr:uid="{477B877B-170C-425F-BC2B-285DDB0DC010}"/>
    <cellStyle name="Comma 88 3 2 3" xfId="21632" xr:uid="{AE76D0EA-32D5-4FB9-88C6-12AAD311BD03}"/>
    <cellStyle name="Comma 88 3 3" xfId="21633" xr:uid="{FECC3510-0DBC-473B-9635-F1E4B5DF7793}"/>
    <cellStyle name="Comma 88 3 3 2" xfId="21634" xr:uid="{CC3DE67F-A5D9-46EA-8130-5A17ECEC78EE}"/>
    <cellStyle name="Comma 88 3 4" xfId="21635" xr:uid="{6E7C6960-3ECF-4B4B-9EA9-475895043C09}"/>
    <cellStyle name="Comma 88 3 5" xfId="21636" xr:uid="{299F8C54-44FE-4AFE-97F2-32CBB14DE514}"/>
    <cellStyle name="Comma 88 4" xfId="21637" xr:uid="{1F45B46D-E688-4C8F-B077-C7AE233D6524}"/>
    <cellStyle name="Comma 88 4 2" xfId="21638" xr:uid="{841C0664-594B-43EE-97B0-071E46B27235}"/>
    <cellStyle name="Comma 88 4 2 2" xfId="21639" xr:uid="{5F03A638-193E-4A9C-BF8F-1426B29ECF01}"/>
    <cellStyle name="Comma 88 4 2 2 2" xfId="21640" xr:uid="{7B3D3B13-8F61-404F-BF54-6C64F9121AAA}"/>
    <cellStyle name="Comma 88 4 2 3" xfId="21641" xr:uid="{C2541D86-42CE-4C6B-BBDE-BEB20043CA2D}"/>
    <cellStyle name="Comma 88 4 3" xfId="21642" xr:uid="{A3301E9E-3CCE-44E0-BE3A-3C3F48A1B5D0}"/>
    <cellStyle name="Comma 88 4 3 2" xfId="21643" xr:uid="{551654F8-55D8-4DBC-83A0-6A19E6E1BFC2}"/>
    <cellStyle name="Comma 88 4 4" xfId="21644" xr:uid="{C6D6BE24-8388-467A-A77B-EC0C85BFB47A}"/>
    <cellStyle name="Comma 88 4 5" xfId="21645" xr:uid="{DF789AB6-297A-48F6-96B5-E3588387F4BB}"/>
    <cellStyle name="Comma 88 5" xfId="21646" xr:uid="{02129A57-F606-49CE-9DEE-3D3BF7466A06}"/>
    <cellStyle name="Comma 88 5 2" xfId="21647" xr:uid="{B3E22BE5-64FB-45BF-8A8A-8D29859E5A46}"/>
    <cellStyle name="Comma 88 5 2 2" xfId="21648" xr:uid="{9A1471B3-3089-47AF-8D96-1936DAA01A97}"/>
    <cellStyle name="Comma 88 5 3" xfId="21649" xr:uid="{F70B350A-C8BA-4B95-BDAB-2F55B862DE55}"/>
    <cellStyle name="Comma 88 5 4" xfId="21650" xr:uid="{D3CDBAF0-8D53-4CB5-BFA4-EB794CEAC0B8}"/>
    <cellStyle name="Comma 88 6" xfId="21651" xr:uid="{B3B1E594-7396-4C1F-94E3-44FCA4BC37EF}"/>
    <cellStyle name="Comma 88 6 2" xfId="21652" xr:uid="{FD11BF33-589A-4FC3-8DE3-AEB8A87A7917}"/>
    <cellStyle name="Comma 88 7" xfId="21653" xr:uid="{CDA35BD7-4F78-41D6-A68D-4CDFB17927FA}"/>
    <cellStyle name="Comma 88 7 2" xfId="21654" xr:uid="{9E6D9309-F4D1-4808-B305-71A3E1CA2D14}"/>
    <cellStyle name="Comma 88 8" xfId="21655" xr:uid="{4DC15283-4592-4D0B-99D0-86A4DBA6E261}"/>
    <cellStyle name="Comma 89" xfId="21656" xr:uid="{065A877E-4F44-492B-9823-0792FC909D3A}"/>
    <cellStyle name="Comma 89 2" xfId="21657" xr:uid="{1E19579C-10A6-436A-9086-BF3911DB377F}"/>
    <cellStyle name="Comma 89 2 2" xfId="21658" xr:uid="{972D35C2-9DE7-47D1-A2D6-3345B219B80D}"/>
    <cellStyle name="Comma 89 2 2 2" xfId="21659" xr:uid="{D590AFC4-5892-4705-8CE1-B4774906122D}"/>
    <cellStyle name="Comma 89 2 2 2 2" xfId="21660" xr:uid="{F262F464-1762-4D13-91C6-EAA75F27C832}"/>
    <cellStyle name="Comma 89 2 2 2 2 2" xfId="21661" xr:uid="{8193376A-A876-4965-BC9C-388B354329B5}"/>
    <cellStyle name="Comma 89 2 2 2 3" xfId="21662" xr:uid="{84A7C09C-EA5F-4951-95A6-CF57A2ED33A5}"/>
    <cellStyle name="Comma 89 2 2 3" xfId="21663" xr:uid="{598E4D44-695F-45E7-9216-D7418529097B}"/>
    <cellStyle name="Comma 89 2 2 3 2" xfId="21664" xr:uid="{BC7C78A9-A38C-49B4-A385-02E71F00E9C9}"/>
    <cellStyle name="Comma 89 2 2 4" xfId="21665" xr:uid="{003D56D0-A477-447D-A77B-024DCE4F1AC9}"/>
    <cellStyle name="Comma 89 2 2 5" xfId="21666" xr:uid="{8B0AE6ED-8B1A-4EA2-A83F-C33079E06E5C}"/>
    <cellStyle name="Comma 89 2 3" xfId="21667" xr:uid="{FB76DEA5-661F-42EF-A10E-962770376130}"/>
    <cellStyle name="Comma 89 2 3 2" xfId="21668" xr:uid="{CC10D0E6-DD16-4B9D-84E8-7F377493A8E8}"/>
    <cellStyle name="Comma 89 2 3 2 2" xfId="21669" xr:uid="{58C0DE66-7584-4528-AAC5-DA0E671AF71E}"/>
    <cellStyle name="Comma 89 2 3 3" xfId="21670" xr:uid="{3FF6EEAF-82EA-4DCA-AFE4-3681B22100B3}"/>
    <cellStyle name="Comma 89 2 4" xfId="21671" xr:uid="{7BE50BBC-4B7E-42A6-BF41-14EDCD6DF429}"/>
    <cellStyle name="Comma 89 2 4 2" xfId="21672" xr:uid="{CF27B965-3F06-41A8-B6D6-A41B48A7CAD7}"/>
    <cellStyle name="Comma 89 2 5" xfId="21673" xr:uid="{7F9F71A4-78E8-47CA-A6CB-2321A5909E45}"/>
    <cellStyle name="Comma 89 2 6" xfId="21674" xr:uid="{D38E43F7-7976-44D6-84CF-0BE4624D194C}"/>
    <cellStyle name="Comma 89 3" xfId="21675" xr:uid="{99F9D5F5-78F5-47E1-A87F-7ABF4C0F7A78}"/>
    <cellStyle name="Comma 89 3 2" xfId="21676" xr:uid="{348AD1DB-9485-4354-9B36-EDB0B2E4FC5C}"/>
    <cellStyle name="Comma 89 3 2 2" xfId="21677" xr:uid="{1BF83D14-D7A5-4BA9-901E-E3AE5B4A637F}"/>
    <cellStyle name="Comma 89 3 2 2 2" xfId="21678" xr:uid="{DF49D84C-519C-4F5A-9065-405D90C0601A}"/>
    <cellStyle name="Comma 89 3 2 3" xfId="21679" xr:uid="{35B3C224-8CAC-4C9A-B474-15300367EA45}"/>
    <cellStyle name="Comma 89 3 3" xfId="21680" xr:uid="{BDCAEA4B-39B4-4E82-A20A-44EE6053831E}"/>
    <cellStyle name="Comma 89 3 3 2" xfId="21681" xr:uid="{4966E78A-66C4-4BC1-B818-C53203ADF7A7}"/>
    <cellStyle name="Comma 89 3 4" xfId="21682" xr:uid="{1966153A-D8B0-4709-B0C3-55295CB13B33}"/>
    <cellStyle name="Comma 89 3 5" xfId="21683" xr:uid="{C056DD94-4E00-4456-BEB0-36FA0779D051}"/>
    <cellStyle name="Comma 89 4" xfId="21684" xr:uid="{95416337-B8CA-4033-AED3-59961970A33A}"/>
    <cellStyle name="Comma 89 4 2" xfId="21685" xr:uid="{56EA3BB0-8056-4555-8DCA-2612FDF17E0F}"/>
    <cellStyle name="Comma 89 4 2 2" xfId="21686" xr:uid="{76030263-AD04-4C58-A490-C429F1A1F323}"/>
    <cellStyle name="Comma 89 4 3" xfId="21687" xr:uid="{337B2CB3-48F1-4393-AC95-A3AE0A1F7B56}"/>
    <cellStyle name="Comma 89 4 4" xfId="21688" xr:uid="{5F6C4FBA-4975-44B0-A0AC-06FB5347A381}"/>
    <cellStyle name="Comma 89 5" xfId="21689" xr:uid="{18DF5E48-5871-488C-BC23-404AF73E7188}"/>
    <cellStyle name="Comma 89 5 2" xfId="21690" xr:uid="{5E26939E-F4E5-4E7F-80DB-BBDAB2C2099A}"/>
    <cellStyle name="Comma 89 6" xfId="21691" xr:uid="{D85AAE35-407D-40FF-A84B-79D1D837C07B}"/>
    <cellStyle name="Comma 89 6 2" xfId="21692" xr:uid="{4EDD45DA-4C29-4682-864A-43E8BAEE3AAE}"/>
    <cellStyle name="Comma 89 7" xfId="21693" xr:uid="{09A58DC5-495A-4096-B133-2B5FC9A1D941}"/>
    <cellStyle name="Comma 9" xfId="587" xr:uid="{AF174B5E-81BA-43D8-BD9E-8159AE423984}"/>
    <cellStyle name="Comma 9 2" xfId="588" xr:uid="{6EBEB8E1-9E08-4A6C-9614-3148BF9DFA5C}"/>
    <cellStyle name="Comma 9 2 2" xfId="21694" xr:uid="{86EE662E-3007-405A-8CEB-2A8D6A0D5CCA}"/>
    <cellStyle name="Comma 9 2 3" xfId="21695" xr:uid="{E90F81D7-D18A-45CD-BC4B-2B97A23606C5}"/>
    <cellStyle name="Comma 9 2 4" xfId="21696" xr:uid="{B645FFDA-8D86-489C-8064-FAAE64685BCB}"/>
    <cellStyle name="Comma 9 3" xfId="21697" xr:uid="{D6FAA973-F049-49A9-BEAE-6F77866F70AA}"/>
    <cellStyle name="Comma 9 4" xfId="21698" xr:uid="{BBF514F8-C8DF-4409-931A-EF6DC88BC7E3}"/>
    <cellStyle name="Comma 9 5" xfId="21699" xr:uid="{DF212F84-96DF-4949-816F-6EF642FE7A27}"/>
    <cellStyle name="Comma 90" xfId="21700" xr:uid="{BC72FC8B-8D09-484D-94EB-C91C7851E88A}"/>
    <cellStyle name="Comma 90 2" xfId="21701" xr:uid="{9590A164-F33C-4D81-ADDF-4FCBB2E3A65F}"/>
    <cellStyle name="Comma 90 2 2" xfId="21702" xr:uid="{DC49CCD2-E6CA-48A7-A7E5-F5CAD490F5D5}"/>
    <cellStyle name="Comma 90 2 2 2" xfId="21703" xr:uid="{0D011EE7-12F1-4F76-90D5-B778C8510D37}"/>
    <cellStyle name="Comma 90 2 2 2 2" xfId="21704" xr:uid="{34D3B658-32E9-4636-B0FD-AEE791BE848F}"/>
    <cellStyle name="Comma 90 2 2 2 2 2" xfId="21705" xr:uid="{28467D26-D0A3-46AD-ADD5-56A9D89811D0}"/>
    <cellStyle name="Comma 90 2 2 2 3" xfId="21706" xr:uid="{9AE40F9D-0155-4E4F-99A5-193E554C92D4}"/>
    <cellStyle name="Comma 90 2 2 3" xfId="21707" xr:uid="{1B456D91-A0E7-4DDD-8B09-2EEE8B3FD163}"/>
    <cellStyle name="Comma 90 2 2 3 2" xfId="21708" xr:uid="{FAB0CFAF-F683-412C-BE45-FE4336F19028}"/>
    <cellStyle name="Comma 90 2 2 4" xfId="21709" xr:uid="{9427A010-53D9-4664-8918-BAC52B561CEC}"/>
    <cellStyle name="Comma 90 2 2 5" xfId="21710" xr:uid="{6EA656E2-8CB8-4C18-9432-6AD09AD60018}"/>
    <cellStyle name="Comma 90 2 3" xfId="21711" xr:uid="{DCC88DDE-B5BE-4CB6-BC54-9177D38A209B}"/>
    <cellStyle name="Comma 90 2 3 2" xfId="21712" xr:uid="{38B8ADF0-919A-48D4-8713-71D649871409}"/>
    <cellStyle name="Comma 90 2 3 2 2" xfId="21713" xr:uid="{8FFA0B0E-5701-45D7-8AEC-160BE5123980}"/>
    <cellStyle name="Comma 90 2 3 3" xfId="21714" xr:uid="{D5B3A45C-7434-4A39-A940-52B62949134D}"/>
    <cellStyle name="Comma 90 2 4" xfId="21715" xr:uid="{0028DE78-4C89-4DD8-9E91-C73C735E0C74}"/>
    <cellStyle name="Comma 90 2 4 2" xfId="21716" xr:uid="{62084B9E-1798-4E69-BDAD-BB17C53B386F}"/>
    <cellStyle name="Comma 90 2 5" xfId="21717" xr:uid="{DC8F590A-C153-4510-B0BC-705C5DEB5AC3}"/>
    <cellStyle name="Comma 90 2 6" xfId="21718" xr:uid="{06F68727-FAF5-4E37-934D-9D0038DB0BC0}"/>
    <cellStyle name="Comma 90 3" xfId="21719" xr:uid="{31275508-A5EC-4381-9A5C-72BBE4C9904B}"/>
    <cellStyle name="Comma 90 3 2" xfId="21720" xr:uid="{0EC18967-6AD9-4D98-B514-5F12C5FBD43B}"/>
    <cellStyle name="Comma 90 3 2 2" xfId="21721" xr:uid="{350BFCF0-8BB5-49BE-B715-2016B39DBA62}"/>
    <cellStyle name="Comma 90 3 2 2 2" xfId="21722" xr:uid="{EC5316BB-D00D-4C64-8BE7-EFE785658DBF}"/>
    <cellStyle name="Comma 90 3 2 3" xfId="21723" xr:uid="{21CE7A96-8322-460B-BA99-2FC778706F44}"/>
    <cellStyle name="Comma 90 3 3" xfId="21724" xr:uid="{3D29DB71-47E9-4A25-BF71-14C5356B6DA9}"/>
    <cellStyle name="Comma 90 3 3 2" xfId="21725" xr:uid="{AB08308E-EEE5-4ECB-BC49-08E31F8C068C}"/>
    <cellStyle name="Comma 90 3 4" xfId="21726" xr:uid="{6449D649-8BFA-4E75-AF57-519F264D742F}"/>
    <cellStyle name="Comma 90 3 5" xfId="21727" xr:uid="{84E573B4-9789-4558-88B3-4856AD92C026}"/>
    <cellStyle name="Comma 90 4" xfId="21728" xr:uid="{0E73530C-E175-4347-BEA0-DF47CCA745D3}"/>
    <cellStyle name="Comma 90 4 2" xfId="21729" xr:uid="{342CDF97-94F3-44DC-B855-DA4AC0CA443E}"/>
    <cellStyle name="Comma 90 4 2 2" xfId="21730" xr:uid="{70EAD4DA-13CB-4F64-A2B3-756F3A8322AA}"/>
    <cellStyle name="Comma 90 4 3" xfId="21731" xr:uid="{9929EB71-F338-4245-84F5-FC15344DA9B6}"/>
    <cellStyle name="Comma 90 4 4" xfId="21732" xr:uid="{82D83567-1C70-44FB-A91D-1D77152138BF}"/>
    <cellStyle name="Comma 90 5" xfId="21733" xr:uid="{E86AEC6F-91C2-4D3E-8EDF-C1B17128661C}"/>
    <cellStyle name="Comma 90 5 2" xfId="21734" xr:uid="{13527024-8CC2-45CB-BE6C-DE33CF3BCCB3}"/>
    <cellStyle name="Comma 90 6" xfId="21735" xr:uid="{E77CBA66-E21F-4323-8234-2ACCB86BA477}"/>
    <cellStyle name="Comma 90 6 2" xfId="21736" xr:uid="{88D934C0-C339-4C58-9AC3-E05E70CAD683}"/>
    <cellStyle name="Comma 90 7" xfId="21737" xr:uid="{63DF0FE3-2826-4558-B194-2ACDD4A6AD66}"/>
    <cellStyle name="Comma 91" xfId="21738" xr:uid="{1F0F18F1-2F5A-4CCA-B534-4FE0E06F1FA9}"/>
    <cellStyle name="Comma 91 2" xfId="21739" xr:uid="{51A66143-E5C7-4D1A-9A20-D78D25920D40}"/>
    <cellStyle name="Comma 91 2 2" xfId="21740" xr:uid="{C9847DA5-2C7A-4FC2-AEF4-70F90F92A286}"/>
    <cellStyle name="Comma 91 2 2 2" xfId="21741" xr:uid="{9C2E1912-6C7B-4626-9AA3-29C9DEC426CD}"/>
    <cellStyle name="Comma 91 2 2 2 2" xfId="21742" xr:uid="{5BAEA9E4-8B93-4BF1-B2BF-E937F7A0971A}"/>
    <cellStyle name="Comma 91 2 2 2 2 2" xfId="21743" xr:uid="{1367D903-C887-4D62-BECA-74D2735D7023}"/>
    <cellStyle name="Comma 91 2 2 2 3" xfId="21744" xr:uid="{11C906F4-F909-40C0-B382-7E106417A8BD}"/>
    <cellStyle name="Comma 91 2 2 3" xfId="21745" xr:uid="{CA91BF08-B3D9-495E-8198-E0708ECF3CEA}"/>
    <cellStyle name="Comma 91 2 2 3 2" xfId="21746" xr:uid="{E89BD822-AC28-40F9-9FAE-C0B8D2612F2B}"/>
    <cellStyle name="Comma 91 2 2 4" xfId="21747" xr:uid="{38A16BE5-C21F-4A52-9B54-D26BDDE04A68}"/>
    <cellStyle name="Comma 91 2 2 5" xfId="21748" xr:uid="{E528558B-5880-45C7-B1F6-C7EF641C1294}"/>
    <cellStyle name="Comma 91 2 3" xfId="21749" xr:uid="{6BF5A331-C9D9-42B0-BD20-474C828E2149}"/>
    <cellStyle name="Comma 91 2 3 2" xfId="21750" xr:uid="{6676E20D-E0B6-4ED2-BA02-46A40266369E}"/>
    <cellStyle name="Comma 91 2 3 2 2" xfId="21751" xr:uid="{C2206800-C019-4FB2-8C85-66226DB064A4}"/>
    <cellStyle name="Comma 91 2 3 3" xfId="21752" xr:uid="{5CC62A64-776C-4B83-AE85-B368E5E6CB78}"/>
    <cellStyle name="Comma 91 2 4" xfId="21753" xr:uid="{1A7A4BCC-BB36-48B6-84C0-0C9A10AF1618}"/>
    <cellStyle name="Comma 91 2 4 2" xfId="21754" xr:uid="{F3D66794-D691-4F6C-9E9B-E4C0225CAEF0}"/>
    <cellStyle name="Comma 91 2 5" xfId="21755" xr:uid="{17BF5F0B-F4F7-4E11-8357-B055CF20EBB6}"/>
    <cellStyle name="Comma 91 2 6" xfId="21756" xr:uid="{E4B66992-DD85-45D5-A389-BC304C5125A9}"/>
    <cellStyle name="Comma 91 3" xfId="21757" xr:uid="{01D2A62F-035C-47C8-95C7-16D9EFAFA6D1}"/>
    <cellStyle name="Comma 91 3 2" xfId="21758" xr:uid="{6DF5A001-712C-436C-AE84-E39F5C7F879C}"/>
    <cellStyle name="Comma 91 3 2 2" xfId="21759" xr:uid="{3F6C3F61-8EF3-4B20-BEB6-0EE5812037DE}"/>
    <cellStyle name="Comma 91 3 2 2 2" xfId="21760" xr:uid="{849547F3-1B65-41EA-9C81-844F22305231}"/>
    <cellStyle name="Comma 91 3 2 3" xfId="21761" xr:uid="{11F25D9C-D016-4601-AA77-41BB0F219249}"/>
    <cellStyle name="Comma 91 3 3" xfId="21762" xr:uid="{3FE753F3-098B-47F4-BCBD-A6B8FB879F01}"/>
    <cellStyle name="Comma 91 3 3 2" xfId="21763" xr:uid="{4B45FA20-9A6C-4892-9416-5405D22A5248}"/>
    <cellStyle name="Comma 91 3 4" xfId="21764" xr:uid="{761ED283-5100-4B8A-98BB-BE7E77B65688}"/>
    <cellStyle name="Comma 91 3 5" xfId="21765" xr:uid="{C69682C4-9634-4885-B9CC-6F8E09857F7F}"/>
    <cellStyle name="Comma 91 4" xfId="21766" xr:uid="{A0B541F4-2C75-4560-96BE-D215D13447A2}"/>
    <cellStyle name="Comma 91 4 2" xfId="21767" xr:uid="{2E0FD7C4-2F19-4587-86E7-A3AD3C0157C8}"/>
    <cellStyle name="Comma 91 4 2 2" xfId="21768" xr:uid="{83136BF2-0018-4765-917E-6460836831CE}"/>
    <cellStyle name="Comma 91 4 3" xfId="21769" xr:uid="{8537A2E9-F0D6-4A34-94D4-23982851FC74}"/>
    <cellStyle name="Comma 91 4 4" xfId="21770" xr:uid="{51AE8D1A-65AC-4F45-BE0D-3CE929A0AF78}"/>
    <cellStyle name="Comma 91 5" xfId="21771" xr:uid="{2EE04E5B-12D3-4BF2-AAED-0610388F8204}"/>
    <cellStyle name="Comma 91 5 2" xfId="21772" xr:uid="{AC5692B0-458A-49F5-9170-ECBD722662BC}"/>
    <cellStyle name="Comma 91 6" xfId="21773" xr:uid="{E9ED7979-F9BC-4379-8551-385235566504}"/>
    <cellStyle name="Comma 91 6 2" xfId="21774" xr:uid="{CE99DD3D-8FB7-44DF-A385-AE7A5BC51681}"/>
    <cellStyle name="Comma 91 7" xfId="21775" xr:uid="{1D1EB72C-8859-439A-98DE-C1E9AECDA65C}"/>
    <cellStyle name="Comma 92" xfId="21776" xr:uid="{9837887C-F0D2-4197-818F-FA50902AEA3D}"/>
    <cellStyle name="Comma 92 2" xfId="21777" xr:uid="{9C81F450-753A-4AD9-B9EC-B9C399D33108}"/>
    <cellStyle name="Comma 92 2 2" xfId="21778" xr:uid="{9BC1ABF9-E28D-4FF8-B88C-7402D21C9042}"/>
    <cellStyle name="Comma 92 2 2 2" xfId="21779" xr:uid="{C6B0F459-7293-4B90-A059-E6EEADBA6E71}"/>
    <cellStyle name="Comma 92 2 2 2 2" xfId="21780" xr:uid="{35D79E43-8B2D-4B68-85BF-674B86E4836F}"/>
    <cellStyle name="Comma 92 2 2 2 2 2" xfId="21781" xr:uid="{47238FF7-F760-44C9-8E65-48745B2FE938}"/>
    <cellStyle name="Comma 92 2 2 2 3" xfId="21782" xr:uid="{68D4181A-120E-496A-852C-9A00489A2C25}"/>
    <cellStyle name="Comma 92 2 2 3" xfId="21783" xr:uid="{752F0C1F-90EE-44DD-AB67-F869DAFDEC27}"/>
    <cellStyle name="Comma 92 2 2 3 2" xfId="21784" xr:uid="{8C53AB02-1189-4048-A603-B140B206A9D3}"/>
    <cellStyle name="Comma 92 2 2 4" xfId="21785" xr:uid="{4BFDBAB2-DCCB-4F48-9425-30C630665742}"/>
    <cellStyle name="Comma 92 2 2 5" xfId="21786" xr:uid="{EDEB1B11-A394-477F-8FD6-7A216AE9FC4B}"/>
    <cellStyle name="Comma 92 2 3" xfId="21787" xr:uid="{9950A24B-5112-4E63-A969-944103A36225}"/>
    <cellStyle name="Comma 92 2 3 2" xfId="21788" xr:uid="{43173749-CD60-495D-865E-59FC0EEBC508}"/>
    <cellStyle name="Comma 92 2 3 2 2" xfId="21789" xr:uid="{A2BABE09-2DB2-44D1-8BA3-C4FFE2D63714}"/>
    <cellStyle name="Comma 92 2 3 3" xfId="21790" xr:uid="{12B54A13-20D6-47A5-9852-11AA4CEB3B30}"/>
    <cellStyle name="Comma 92 2 4" xfId="21791" xr:uid="{A437599B-0CB9-49DC-BB83-60C535E0B12E}"/>
    <cellStyle name="Comma 92 2 4 2" xfId="21792" xr:uid="{D0B3997E-268D-433C-9DD3-A2CC5A0AAFB0}"/>
    <cellStyle name="Comma 92 2 5" xfId="21793" xr:uid="{F0868FBE-184C-44FF-B25C-021A1ABBB77E}"/>
    <cellStyle name="Comma 92 2 6" xfId="21794" xr:uid="{0986C4B1-1E71-4608-B971-3E29AEA104DA}"/>
    <cellStyle name="Comma 92 3" xfId="21795" xr:uid="{0D786A86-968A-4842-ACA3-C311538D7B3E}"/>
    <cellStyle name="Comma 92 3 2" xfId="21796" xr:uid="{718B30E8-8C2F-4567-90DF-AB8F369B3133}"/>
    <cellStyle name="Comma 92 3 2 2" xfId="21797" xr:uid="{6C4696A7-EAA2-4DD8-8043-8B43DB81CFCB}"/>
    <cellStyle name="Comma 92 3 2 2 2" xfId="21798" xr:uid="{06B0BC9C-C15C-473D-8E2B-07808DF31F1C}"/>
    <cellStyle name="Comma 92 3 2 3" xfId="21799" xr:uid="{7B7E0AC4-8637-4FD9-971D-669CC7DB661A}"/>
    <cellStyle name="Comma 92 3 3" xfId="21800" xr:uid="{70D010E9-48A5-4801-9858-A0B7AD5AC973}"/>
    <cellStyle name="Comma 92 3 3 2" xfId="21801" xr:uid="{8724BF65-908B-4750-BEB4-2E30D1071906}"/>
    <cellStyle name="Comma 92 3 4" xfId="21802" xr:uid="{D2543074-2FE0-410D-905C-86A559E86400}"/>
    <cellStyle name="Comma 92 3 5" xfId="21803" xr:uid="{98EB6C79-5947-4DEC-95D6-50BCFB520ECE}"/>
    <cellStyle name="Comma 92 4" xfId="21804" xr:uid="{82D0281B-7DBA-46B9-A21F-B8FD90E685B6}"/>
    <cellStyle name="Comma 92 4 2" xfId="21805" xr:uid="{E177FE8D-C661-4CA8-A46A-9668D487B418}"/>
    <cellStyle name="Comma 92 4 2 2" xfId="21806" xr:uid="{94C05E15-310E-4297-AF1B-691C21FFEE9B}"/>
    <cellStyle name="Comma 92 4 3" xfId="21807" xr:uid="{006FC4AF-8787-4A32-AA1F-C3B939969005}"/>
    <cellStyle name="Comma 92 4 4" xfId="21808" xr:uid="{A7FED9FE-5986-4FCD-9F64-7890D9633ED8}"/>
    <cellStyle name="Comma 92 5" xfId="21809" xr:uid="{54B0C966-2CFB-4074-82CA-82CCABE7ADB5}"/>
    <cellStyle name="Comma 92 5 2" xfId="21810" xr:uid="{41922863-4FB6-49DC-8F59-9BEBD86AD1F0}"/>
    <cellStyle name="Comma 92 6" xfId="21811" xr:uid="{9A63C124-E16A-4ACA-B9CE-9193EAC86353}"/>
    <cellStyle name="Comma 92 6 2" xfId="21812" xr:uid="{BC809DCB-666B-4AEE-A0F4-507AF370668A}"/>
    <cellStyle name="Comma 92 7" xfId="21813" xr:uid="{4D9E5B33-9B49-429A-A4FE-3727DFF66676}"/>
    <cellStyle name="Comma 93" xfId="21814" xr:uid="{D1222813-2E84-4DFD-9168-4EDAF4F8965A}"/>
    <cellStyle name="Comma 93 2" xfId="21815" xr:uid="{4B2D9159-A934-4B4A-BD55-566E8AC6A888}"/>
    <cellStyle name="Comma 93 2 2" xfId="21816" xr:uid="{0E869AEB-E460-48FE-8B73-5C8E51F5E6E2}"/>
    <cellStyle name="Comma 93 2 2 2" xfId="21817" xr:uid="{BA919636-36F9-4705-B340-4ACCFB5C0909}"/>
    <cellStyle name="Comma 93 2 2 2 2" xfId="21818" xr:uid="{6082DC4F-919B-4D69-A3B9-5F067C9C53DE}"/>
    <cellStyle name="Comma 93 2 2 2 2 2" xfId="21819" xr:uid="{AB2712E0-2EE7-49AB-8E2A-CE5F8C673678}"/>
    <cellStyle name="Comma 93 2 2 2 3" xfId="21820" xr:uid="{1228957E-813C-425D-9C26-BAC29239E111}"/>
    <cellStyle name="Comma 93 2 2 3" xfId="21821" xr:uid="{94D5FA54-DD88-490B-B90B-3AB9D184447C}"/>
    <cellStyle name="Comma 93 2 2 3 2" xfId="21822" xr:uid="{A3F8BFCB-51A8-43E8-8D6D-D8C1F5357432}"/>
    <cellStyle name="Comma 93 2 2 4" xfId="21823" xr:uid="{AED00700-7C15-4248-A81F-1DA02AA897BA}"/>
    <cellStyle name="Comma 93 2 2 5" xfId="21824" xr:uid="{B9C2B551-9524-469A-B491-61BFAE564528}"/>
    <cellStyle name="Comma 93 2 3" xfId="21825" xr:uid="{FB7B7BA4-1E86-4C70-879B-C6EDADB02210}"/>
    <cellStyle name="Comma 93 2 3 2" xfId="21826" xr:uid="{754AE1B9-FF9F-4985-AFCF-6A90F3B83457}"/>
    <cellStyle name="Comma 93 2 3 2 2" xfId="21827" xr:uid="{219E5E5F-8177-472D-A6CF-86F75D7C61E3}"/>
    <cellStyle name="Comma 93 2 3 3" xfId="21828" xr:uid="{55778047-2485-4BA6-BD94-E675FDFA9BA9}"/>
    <cellStyle name="Comma 93 2 4" xfId="21829" xr:uid="{73049E28-835C-41D4-8DC5-40EA4B9A4A35}"/>
    <cellStyle name="Comma 93 2 4 2" xfId="21830" xr:uid="{85A40736-8A69-4171-BED5-E2E558ABFE92}"/>
    <cellStyle name="Comma 93 2 5" xfId="21831" xr:uid="{4856E0F8-13B7-4CC4-AA6B-D91BC5422829}"/>
    <cellStyle name="Comma 93 2 6" xfId="21832" xr:uid="{7BC72F27-2406-4335-B43C-640BDB2D9A5F}"/>
    <cellStyle name="Comma 93 3" xfId="21833" xr:uid="{9EC65E8D-1B4D-4CDE-97D7-A8291478DE2E}"/>
    <cellStyle name="Comma 93 3 2" xfId="21834" xr:uid="{915B4577-05FC-417F-B027-48CBBCC1DB0C}"/>
    <cellStyle name="Comma 93 3 2 2" xfId="21835" xr:uid="{6D557B51-A7CC-4EF2-AD3E-EE3F9C909022}"/>
    <cellStyle name="Comma 93 3 2 2 2" xfId="21836" xr:uid="{268FE66D-EC2A-431B-8E1D-62BE8DF27E59}"/>
    <cellStyle name="Comma 93 3 2 3" xfId="21837" xr:uid="{B3047BC5-7EED-4BD1-996D-A6ECBCE201CC}"/>
    <cellStyle name="Comma 93 3 3" xfId="21838" xr:uid="{A462C6A6-EE88-4AB9-B22D-B114393C2B1F}"/>
    <cellStyle name="Comma 93 3 3 2" xfId="21839" xr:uid="{D6895380-54B0-4C52-8C01-9A4998E439E8}"/>
    <cellStyle name="Comma 93 3 4" xfId="21840" xr:uid="{C6E040A1-D557-4777-AF5F-E30F046DC581}"/>
    <cellStyle name="Comma 93 3 5" xfId="21841" xr:uid="{F63C8359-F712-457D-AF42-F0215EDA0185}"/>
    <cellStyle name="Comma 93 4" xfId="21842" xr:uid="{DC93CAD9-540F-4A5F-BAB7-85372FC73792}"/>
    <cellStyle name="Comma 93 4 2" xfId="21843" xr:uid="{2F847212-6F2D-492B-8CE2-7B07DC887887}"/>
    <cellStyle name="Comma 93 4 2 2" xfId="21844" xr:uid="{BE1D1553-B73E-465C-B568-245389FEF644}"/>
    <cellStyle name="Comma 93 4 3" xfId="21845" xr:uid="{1AC0280D-4C4E-43A4-9005-928BE0CFCEE7}"/>
    <cellStyle name="Comma 93 4 4" xfId="21846" xr:uid="{F0488C10-E446-46A1-B3D4-CACED557AB5F}"/>
    <cellStyle name="Comma 93 5" xfId="21847" xr:uid="{3A9008F5-085C-45CA-8D33-9DB0E02AF681}"/>
    <cellStyle name="Comma 93 5 2" xfId="21848" xr:uid="{7B509C98-CCAD-494E-8C15-AA8F31194294}"/>
    <cellStyle name="Comma 93 6" xfId="21849" xr:uid="{650FD5AA-2451-4D5A-AFFD-11B3517CAA82}"/>
    <cellStyle name="Comma 93 6 2" xfId="21850" xr:uid="{4C053917-BA60-4CB7-B3BD-284E8DFD3FB3}"/>
    <cellStyle name="Comma 93 7" xfId="21851" xr:uid="{2BAD601D-4CF7-47D0-A5B7-78A060973367}"/>
    <cellStyle name="Comma 94" xfId="21852" xr:uid="{6120D5DB-5502-48EA-A89F-05C29F2D2A9A}"/>
    <cellStyle name="Comma 94 2" xfId="21853" xr:uid="{8CC1211A-B016-476A-927E-4DB1E3D01738}"/>
    <cellStyle name="Comma 94 2 2" xfId="21854" xr:uid="{A6A822C1-0296-4992-9D42-FA59193200F5}"/>
    <cellStyle name="Comma 94 2 2 2" xfId="21855" xr:uid="{61991389-1BB5-47FC-8623-54BD618238E1}"/>
    <cellStyle name="Comma 94 2 2 2 2" xfId="21856" xr:uid="{547FBCE8-3F9E-4262-A9EC-1A7DE398156F}"/>
    <cellStyle name="Comma 94 2 2 2 2 2" xfId="21857" xr:uid="{BF9DA2BD-811A-47CC-A19E-C98BE498FA0A}"/>
    <cellStyle name="Comma 94 2 2 2 3" xfId="21858" xr:uid="{40D5E810-51AC-429B-B4E4-0F7D012B9508}"/>
    <cellStyle name="Comma 94 2 2 3" xfId="21859" xr:uid="{624FF886-F815-41E5-9A03-29B454A6E73B}"/>
    <cellStyle name="Comma 94 2 2 3 2" xfId="21860" xr:uid="{FDAAE247-54FA-416F-91D3-B2904F06EE84}"/>
    <cellStyle name="Comma 94 2 2 4" xfId="21861" xr:uid="{5F623E6C-6F77-44F1-80A7-566C87B2132E}"/>
    <cellStyle name="Comma 94 2 2 5" xfId="21862" xr:uid="{72FC4BF9-4941-4F0C-ABCD-DE1950C93A04}"/>
    <cellStyle name="Comma 94 2 3" xfId="21863" xr:uid="{DE48CFF5-9FDB-439A-85CA-44773656DF06}"/>
    <cellStyle name="Comma 94 2 3 2" xfId="21864" xr:uid="{F8393E17-B5BE-4733-AFF2-2F5790E4968D}"/>
    <cellStyle name="Comma 94 2 3 2 2" xfId="21865" xr:uid="{FBD4449A-EDC1-4FE1-BC49-AC36C2EE7B3D}"/>
    <cellStyle name="Comma 94 2 3 3" xfId="21866" xr:uid="{7F87CC1A-FBF7-41D9-B76D-7AF5A18E2791}"/>
    <cellStyle name="Comma 94 2 4" xfId="21867" xr:uid="{3201A691-2E50-4619-A389-A8FA5E7E985A}"/>
    <cellStyle name="Comma 94 2 4 2" xfId="21868" xr:uid="{CB6BC24C-BCEC-4C67-94CA-85BDB0C1A83B}"/>
    <cellStyle name="Comma 94 2 5" xfId="21869" xr:uid="{7E0417A9-70E6-459D-98F5-F51A9A3546C2}"/>
    <cellStyle name="Comma 94 2 6" xfId="21870" xr:uid="{D87854A3-D2A6-4D62-88BF-5BF85CED9FCF}"/>
    <cellStyle name="Comma 94 3" xfId="21871" xr:uid="{DF7D5FF1-E3F7-468D-863B-AF54E073901B}"/>
    <cellStyle name="Comma 94 3 2" xfId="21872" xr:uid="{3F33AD29-D5C5-4CD3-A380-ED4BD3D77AA3}"/>
    <cellStyle name="Comma 94 3 2 2" xfId="21873" xr:uid="{FEFD56B9-AFFB-4FE9-AE81-F717CCE6F57C}"/>
    <cellStyle name="Comma 94 3 2 2 2" xfId="21874" xr:uid="{E1766312-2480-48A3-80DD-8AB8CF4FFA39}"/>
    <cellStyle name="Comma 94 3 2 3" xfId="21875" xr:uid="{F07605DD-2CEF-4363-933C-F38E3E7E4B3D}"/>
    <cellStyle name="Comma 94 3 3" xfId="21876" xr:uid="{2495996D-7B07-4BA7-A445-2E2ABFCE58E5}"/>
    <cellStyle name="Comma 94 3 3 2" xfId="21877" xr:uid="{789E92D5-4580-4412-85EF-AEAAC357FB59}"/>
    <cellStyle name="Comma 94 3 4" xfId="21878" xr:uid="{EE7A6B9F-F965-4F41-A1DF-D6395EAECC73}"/>
    <cellStyle name="Comma 94 3 5" xfId="21879" xr:uid="{16E3CC27-A404-4176-8D92-A4DB06494EDF}"/>
    <cellStyle name="Comma 94 4" xfId="21880" xr:uid="{683043B0-AEFD-430B-8827-BC476BC89C49}"/>
    <cellStyle name="Comma 94 4 2" xfId="21881" xr:uid="{56B21E60-C223-47D3-B0EE-CC1C85E2D971}"/>
    <cellStyle name="Comma 94 4 2 2" xfId="21882" xr:uid="{C67BB6C7-39F6-491A-9DC4-21120EEFC778}"/>
    <cellStyle name="Comma 94 4 3" xfId="21883" xr:uid="{1F49C433-1AB7-417F-9431-2255C56D63EB}"/>
    <cellStyle name="Comma 94 4 4" xfId="21884" xr:uid="{810B19BC-D119-4CB2-B611-61037FDB8DF0}"/>
    <cellStyle name="Comma 94 5" xfId="21885" xr:uid="{120351AD-C9A1-4774-B819-4F548BAFD3FE}"/>
    <cellStyle name="Comma 94 5 2" xfId="21886" xr:uid="{F7D5DE3C-7051-45B3-BEEC-08DB1B504CF3}"/>
    <cellStyle name="Comma 94 5 3" xfId="21887" xr:uid="{9751F836-ED3A-42AC-BA78-DB58235B6EEE}"/>
    <cellStyle name="Comma 94 6" xfId="21888" xr:uid="{64232A1A-412F-4EE1-A98C-7F8CB312265E}"/>
    <cellStyle name="Comma 94 6 2" xfId="21889" xr:uid="{7194CB7F-B8E4-4B74-8105-04A283C2A975}"/>
    <cellStyle name="Comma 94 7" xfId="21890" xr:uid="{A4A73BEE-E1DB-4273-BDC4-E279615C87F5}"/>
    <cellStyle name="Comma 95" xfId="21891" xr:uid="{245D0112-2C8E-4828-992D-CD35F107C1B1}"/>
    <cellStyle name="Comma 95 2" xfId="21892" xr:uid="{E8999CC9-F690-47D7-AA38-8C644B345641}"/>
    <cellStyle name="Comma 95 2 2" xfId="21893" xr:uid="{F1733697-E38C-4256-A834-2158DBB7CF68}"/>
    <cellStyle name="Comma 95 2 2 2" xfId="21894" xr:uid="{1555B052-EB14-4E79-A094-FE0143DFEFD5}"/>
    <cellStyle name="Comma 95 2 2 2 2" xfId="21895" xr:uid="{F3EDF545-E667-48F4-9FCC-BC52E95F0F1D}"/>
    <cellStyle name="Comma 95 2 2 2 2 2" xfId="21896" xr:uid="{49130238-F381-4106-9E18-2D33CBCAC92D}"/>
    <cellStyle name="Comma 95 2 2 2 3" xfId="21897" xr:uid="{64F52A5C-7279-488E-A34C-44FE476451B8}"/>
    <cellStyle name="Comma 95 2 2 3" xfId="21898" xr:uid="{10D70DF5-DF2C-488A-99DE-A7AFC9E52BC0}"/>
    <cellStyle name="Comma 95 2 2 3 2" xfId="21899" xr:uid="{CE78091C-08A0-4703-B633-1E3B45B67F87}"/>
    <cellStyle name="Comma 95 2 2 4" xfId="21900" xr:uid="{C96BD6CC-431E-4194-A0CA-1C969F9C250D}"/>
    <cellStyle name="Comma 95 2 2 5" xfId="21901" xr:uid="{A7CC0A55-AD9F-41BE-9662-2543DB5ACCE7}"/>
    <cellStyle name="Comma 95 2 3" xfId="21902" xr:uid="{030F08C8-F37F-467B-93C6-28A3A16A6CC1}"/>
    <cellStyle name="Comma 95 2 3 2" xfId="21903" xr:uid="{3EF1E1C1-840E-4777-A33E-CED6ED750F65}"/>
    <cellStyle name="Comma 95 2 3 2 2" xfId="21904" xr:uid="{E0728355-06A8-436D-BADC-6D0F8E511545}"/>
    <cellStyle name="Comma 95 2 3 3" xfId="21905" xr:uid="{429A320F-BF2E-4923-A370-2DB6A42EF388}"/>
    <cellStyle name="Comma 95 2 4" xfId="21906" xr:uid="{9B1B1FAA-840B-4E5E-BC74-52187260A458}"/>
    <cellStyle name="Comma 95 2 4 2" xfId="21907" xr:uid="{17A8EA2E-1648-4E86-A658-26DD74371035}"/>
    <cellStyle name="Comma 95 2 5" xfId="21908" xr:uid="{CB108DD2-374D-4166-A571-A2E54A08D067}"/>
    <cellStyle name="Comma 95 2 6" xfId="21909" xr:uid="{ED5660A5-4AEE-4B9D-A168-F16AC4E137F2}"/>
    <cellStyle name="Comma 95 3" xfId="21910" xr:uid="{B59FF676-1649-485D-A6D2-0827DAA28214}"/>
    <cellStyle name="Comma 95 3 2" xfId="21911" xr:uid="{7D829F40-FCFF-47BD-93E3-9494CA675F39}"/>
    <cellStyle name="Comma 95 3 2 2" xfId="21912" xr:uid="{7E544F95-2D0B-4367-A695-C8977AEE26CB}"/>
    <cellStyle name="Comma 95 3 2 2 2" xfId="21913" xr:uid="{E7E6203B-20C9-4034-B598-F55472B0CAF7}"/>
    <cellStyle name="Comma 95 3 2 3" xfId="21914" xr:uid="{97598C55-A922-436C-B145-8F5E8289ABF3}"/>
    <cellStyle name="Comma 95 3 3" xfId="21915" xr:uid="{A73E4102-E822-4867-A104-4F25DE5FECA9}"/>
    <cellStyle name="Comma 95 3 3 2" xfId="21916" xr:uid="{FF54FE0B-B14C-4DC3-AC00-DDC092F80E32}"/>
    <cellStyle name="Comma 95 3 4" xfId="21917" xr:uid="{83DADC7D-3B4C-472C-ABBE-418E66597D1C}"/>
    <cellStyle name="Comma 95 3 5" xfId="21918" xr:uid="{53E15C70-FF87-4B1B-BD64-5C64FC0D502F}"/>
    <cellStyle name="Comma 95 4" xfId="21919" xr:uid="{CFDE3EE4-0EE3-4C40-8996-D44637F7FFFC}"/>
    <cellStyle name="Comma 95 4 2" xfId="21920" xr:uid="{F4A92DE9-1363-4F17-93C7-A12283E47103}"/>
    <cellStyle name="Comma 95 4 2 2" xfId="21921" xr:uid="{CECC003A-549D-4F7C-8362-2B12CACCEBEA}"/>
    <cellStyle name="Comma 95 4 3" xfId="21922" xr:uid="{DACA68FF-4968-439E-91A0-DED5DD4B4E7D}"/>
    <cellStyle name="Comma 95 4 4" xfId="21923" xr:uid="{16D7DB88-C9EB-45C8-9C02-00E44517C611}"/>
    <cellStyle name="Comma 95 5" xfId="21924" xr:uid="{9AF46319-EF9D-4040-87ED-2EF79175FEEF}"/>
    <cellStyle name="Comma 95 5 2" xfId="21925" xr:uid="{AA76B311-87CC-46EF-BEA9-B904377AFE34}"/>
    <cellStyle name="Comma 95 6" xfId="21926" xr:uid="{2E4F8EE5-01BE-40A8-B350-315191522678}"/>
    <cellStyle name="Comma 95 6 2" xfId="21927" xr:uid="{00275932-29A0-43A4-AAD2-697EC45AD2E0}"/>
    <cellStyle name="Comma 95 7" xfId="21928" xr:uid="{2E8D4DFB-9AB4-4CE8-AB0D-343F2936274A}"/>
    <cellStyle name="Comma 96" xfId="589" xr:uid="{B657002D-5CBE-40A6-96B9-BEB860C4ADE2}"/>
    <cellStyle name="Comma 96 2" xfId="21929" xr:uid="{B65C5FA8-21B5-4710-BC1D-5C109172B413}"/>
    <cellStyle name="Comma 96 2 2" xfId="21930" xr:uid="{9CF2F640-932E-4133-877F-5BA3344C82E4}"/>
    <cellStyle name="Comma 96 2 2 2" xfId="21931" xr:uid="{594794DD-AA0F-4A6A-8C53-884397CFEBC7}"/>
    <cellStyle name="Comma 96 2 2 2 2" xfId="21932" xr:uid="{32EB19C2-3BCA-4D7A-AEC1-07B536644C4C}"/>
    <cellStyle name="Comma 96 2 2 2 2 2" xfId="21933" xr:uid="{5AEC1D84-4B6E-42AE-99B2-C03F82679E5E}"/>
    <cellStyle name="Comma 96 2 2 2 3" xfId="21934" xr:uid="{767000FF-BED4-4EAC-BACB-CE83A47DDB94}"/>
    <cellStyle name="Comma 96 2 2 3" xfId="21935" xr:uid="{3A59CD18-285A-4BFD-A266-E470025BBAC1}"/>
    <cellStyle name="Comma 96 2 2 3 2" xfId="21936" xr:uid="{6A10FB9E-58D6-4736-8C66-513CE6BF8C23}"/>
    <cellStyle name="Comma 96 2 2 4" xfId="21937" xr:uid="{0E42A20F-6F15-43B5-8834-17E1D0ECCCB2}"/>
    <cellStyle name="Comma 96 2 2 5" xfId="21938" xr:uid="{9516B706-3023-4C3F-8D6E-DD8F15FC0E9C}"/>
    <cellStyle name="Comma 96 2 3" xfId="21939" xr:uid="{5D7F800D-120E-49FC-99A6-82B77AB36ADF}"/>
    <cellStyle name="Comma 96 2 3 2" xfId="21940" xr:uid="{5C299479-7386-4388-9968-038493374B50}"/>
    <cellStyle name="Comma 96 2 3 2 2" xfId="21941" xr:uid="{7C2E85A5-42AA-4E53-8E5A-C2E93989E68A}"/>
    <cellStyle name="Comma 96 2 3 3" xfId="21942" xr:uid="{7E2BEE4C-896E-449E-91F2-3D7C6FF8176D}"/>
    <cellStyle name="Comma 96 2 4" xfId="21943" xr:uid="{A7749E2D-9B73-4F50-A4F2-D3281B23E932}"/>
    <cellStyle name="Comma 96 2 4 2" xfId="21944" xr:uid="{B8BCDB82-E056-4C09-9B16-6C2ACA5FBF91}"/>
    <cellStyle name="Comma 96 2 5" xfId="21945" xr:uid="{E638BF7C-07DC-4FC5-A7E8-6A0EDE6C8CDE}"/>
    <cellStyle name="Comma 96 2 6" xfId="21946" xr:uid="{F8C5B19A-3259-4D4F-BF64-C3E43CA7FB4E}"/>
    <cellStyle name="Comma 96 3" xfId="21947" xr:uid="{B4F7FAE1-6732-4C50-BA98-65A0CC3BFC91}"/>
    <cellStyle name="Comma 96 3 2" xfId="21948" xr:uid="{973CDFD6-CA5C-4AAD-A9BB-EF8D20B6DF87}"/>
    <cellStyle name="Comma 96 3 2 2" xfId="21949" xr:uid="{8399F4EF-FEB9-4446-9EFF-20B0C58D3984}"/>
    <cellStyle name="Comma 96 3 2 2 2" xfId="21950" xr:uid="{077AF3F7-FD6C-4DD9-9D3B-82C4422197B1}"/>
    <cellStyle name="Comma 96 3 2 3" xfId="21951" xr:uid="{796BF312-741F-4E2B-ADEB-D2AA27966EA7}"/>
    <cellStyle name="Comma 96 3 3" xfId="21952" xr:uid="{0C9AE869-4A9B-4E9C-9E82-6DB0C54EBDE1}"/>
    <cellStyle name="Comma 96 3 3 2" xfId="21953" xr:uid="{14288ECD-DC49-4D24-B43A-FB9974C7334E}"/>
    <cellStyle name="Comma 96 3 4" xfId="21954" xr:uid="{CF7E01E8-146E-482F-8D9E-757D51D91310}"/>
    <cellStyle name="Comma 96 3 5" xfId="21955" xr:uid="{48A32960-00ED-45AC-A90B-D724AF4EBC82}"/>
    <cellStyle name="Comma 96 4" xfId="21956" xr:uid="{3D65EA12-2483-44DA-B61E-9B495F4B2B51}"/>
    <cellStyle name="Comma 96 4 2" xfId="21957" xr:uid="{CF716EC0-C003-41B7-B44F-35843068F9FA}"/>
    <cellStyle name="Comma 96 4 2 2" xfId="21958" xr:uid="{E5C58D31-4175-42BE-9784-7C9B3DB2E130}"/>
    <cellStyle name="Comma 96 4 3" xfId="21959" xr:uid="{3258F05B-6343-41A8-8823-02AE6870C39F}"/>
    <cellStyle name="Comma 96 4 4" xfId="21960" xr:uid="{A0119A47-B575-4D4A-BAF1-B166574B23D3}"/>
    <cellStyle name="Comma 96 5" xfId="21961" xr:uid="{C20B95EF-1E86-4E98-A133-FD0C307BCCB3}"/>
    <cellStyle name="Comma 96 5 2" xfId="21962" xr:uid="{1DA91186-D644-4AEC-B377-9BEDB01B4777}"/>
    <cellStyle name="Comma 96 6" xfId="21963" xr:uid="{EA9AC845-603A-4FE4-9C9C-4794D0313947}"/>
    <cellStyle name="Comma 96 6 2" xfId="21964" xr:uid="{D3704406-6764-484A-917D-58361D48EE44}"/>
    <cellStyle name="Comma 96 7" xfId="21965" xr:uid="{43606C2A-928A-46B9-AAA0-8774FBC5372C}"/>
    <cellStyle name="Comma 96 7 2" xfId="21966" xr:uid="{6808705B-8AA9-47F5-AA8C-94AB4C5DE56D}"/>
    <cellStyle name="Comma 96 8" xfId="21967" xr:uid="{450817C3-3B46-4E26-A315-DE5993C6DB45}"/>
    <cellStyle name="Comma 97" xfId="590" xr:uid="{C32200A7-7E77-4D37-AF62-99DD97396022}"/>
    <cellStyle name="Comma 97 2" xfId="21968" xr:uid="{AFF343B9-98D5-4914-9A2B-223CC42F3800}"/>
    <cellStyle name="Comma 97 2 2" xfId="21969" xr:uid="{56E089ED-0EB3-4C2F-B761-E1BEFAA5A72D}"/>
    <cellStyle name="Comma 97 2 2 2" xfId="21970" xr:uid="{A6544BC8-A199-4DC1-A7A7-852B76D1D954}"/>
    <cellStyle name="Comma 97 2 2 2 2" xfId="21971" xr:uid="{573A385D-EF57-406D-AFD3-F99BA26E0F8B}"/>
    <cellStyle name="Comma 97 2 2 2 2 2" xfId="21972" xr:uid="{DFA653B2-22D3-4572-9117-2BE5E9461AE9}"/>
    <cellStyle name="Comma 97 2 2 2 3" xfId="21973" xr:uid="{0E71936C-34E8-4166-9205-3AD80E818338}"/>
    <cellStyle name="Comma 97 2 2 3" xfId="21974" xr:uid="{94A359D8-2B94-42E4-983D-B1E74DC979F0}"/>
    <cellStyle name="Comma 97 2 2 3 2" xfId="21975" xr:uid="{BCCBCED0-F7FD-4845-9CEF-8BEA101AF029}"/>
    <cellStyle name="Comma 97 2 2 4" xfId="21976" xr:uid="{5FECA7D6-C7CB-41DD-9D84-0B807E8B3642}"/>
    <cellStyle name="Comma 97 2 2 5" xfId="21977" xr:uid="{C6CFD001-9E55-44A0-A812-B21211B1BE26}"/>
    <cellStyle name="Comma 97 2 3" xfId="21978" xr:uid="{A7AEFE97-ECD8-4412-86C1-5F0FC45C5057}"/>
    <cellStyle name="Comma 97 2 3 2" xfId="21979" xr:uid="{011E2C19-B6BC-4187-B782-7FC079031CA3}"/>
    <cellStyle name="Comma 97 2 3 2 2" xfId="21980" xr:uid="{C6FA6EE0-0433-45CB-A859-7CDBE5B590E4}"/>
    <cellStyle name="Comma 97 2 3 3" xfId="21981" xr:uid="{FF8C3023-CF4A-4949-8AE9-63B947D5C690}"/>
    <cellStyle name="Comma 97 2 4" xfId="21982" xr:uid="{251ADB47-78F0-4F9D-B6F3-17E29103728D}"/>
    <cellStyle name="Comma 97 2 4 2" xfId="21983" xr:uid="{948AD96E-973D-4ECE-B8F2-3D16A481328F}"/>
    <cellStyle name="Comma 97 2 5" xfId="21984" xr:uid="{425ECD96-1B38-4044-B52F-415B37FA8261}"/>
    <cellStyle name="Comma 97 2 6" xfId="21985" xr:uid="{85D2F330-DADD-42CD-A266-1F5E82445E22}"/>
    <cellStyle name="Comma 97 3" xfId="21986" xr:uid="{56763BF8-DC65-4164-917E-F02D18C340A2}"/>
    <cellStyle name="Comma 97 3 2" xfId="21987" xr:uid="{5ECEC66E-2191-4381-9019-1FCF8E7D46E9}"/>
    <cellStyle name="Comma 97 3 2 2" xfId="21988" xr:uid="{575A0F8A-C64A-48EE-8221-14C136C128BC}"/>
    <cellStyle name="Comma 97 3 2 2 2" xfId="21989" xr:uid="{E1E637A2-8714-4107-9F00-C99870809075}"/>
    <cellStyle name="Comma 97 3 2 3" xfId="21990" xr:uid="{22316DEF-1E6C-4750-BB04-B4CBE5963278}"/>
    <cellStyle name="Comma 97 3 3" xfId="21991" xr:uid="{7D39A62A-2EF5-4631-BD42-33427025604B}"/>
    <cellStyle name="Comma 97 3 3 2" xfId="21992" xr:uid="{CE56610B-1E64-413C-B5D2-18B40881F531}"/>
    <cellStyle name="Comma 97 3 4" xfId="21993" xr:uid="{565E7138-79D2-4DAB-8314-8C7A956F9FD3}"/>
    <cellStyle name="Comma 97 3 5" xfId="21994" xr:uid="{23B8DFCF-5AFE-4221-941F-8E40DF1A79CC}"/>
    <cellStyle name="Comma 97 4" xfId="21995" xr:uid="{A8FEE4A3-3238-4AB1-AA0D-28B1DDC8BBDD}"/>
    <cellStyle name="Comma 97 4 2" xfId="21996" xr:uid="{135CF276-824D-40A4-A56E-99B7F8B6E120}"/>
    <cellStyle name="Comma 97 4 2 2" xfId="21997" xr:uid="{D918AD81-8A60-4075-A685-C64E2E6C3D49}"/>
    <cellStyle name="Comma 97 4 3" xfId="21998" xr:uid="{786FF8BA-8AF2-4B2E-9CA6-7654286F94A2}"/>
    <cellStyle name="Comma 97 4 4" xfId="21999" xr:uid="{B777B56A-C494-46DA-9BAB-B4DC4C994446}"/>
    <cellStyle name="Comma 97 5" xfId="22000" xr:uid="{157872B6-5D49-4B1A-99F5-264F2E935EAC}"/>
    <cellStyle name="Comma 97 5 2" xfId="22001" xr:uid="{B3C1DBB7-4BF2-49FD-AEEB-6ED8882B5136}"/>
    <cellStyle name="Comma 97 6" xfId="22002" xr:uid="{44467401-26D8-48D6-9775-49FDECFB4A5B}"/>
    <cellStyle name="Comma 97 6 2" xfId="22003" xr:uid="{20525919-05EA-49F2-969A-46DFBD506ECC}"/>
    <cellStyle name="Comma 97 7" xfId="22004" xr:uid="{35086C78-C9FA-4E61-A069-6F52FDF47292}"/>
    <cellStyle name="Comma 97 7 2" xfId="22005" xr:uid="{B9A3E60A-7BAB-4AC7-A786-2AC20AE8A45F}"/>
    <cellStyle name="Comma 97 8" xfId="22006" xr:uid="{D7401E57-473D-44FF-B1C8-446E39DA014A}"/>
    <cellStyle name="Comma 98" xfId="591" xr:uid="{18CA2B17-0507-44A1-9FCD-83BA9180E8E1}"/>
    <cellStyle name="Comma 98 2" xfId="22007" xr:uid="{45499D72-F77D-4165-8D5C-887831ACDFBC}"/>
    <cellStyle name="Comma 98 2 2" xfId="22008" xr:uid="{71A0D7E4-4F8C-4157-8AB6-565F0D7E4B25}"/>
    <cellStyle name="Comma 98 2 2 2" xfId="22009" xr:uid="{FA3B2362-2225-4436-8073-D7E5297E9819}"/>
    <cellStyle name="Comma 98 2 2 2 2" xfId="22010" xr:uid="{E33376D1-7278-42CA-85B4-61BB95324258}"/>
    <cellStyle name="Comma 98 2 2 2 2 2" xfId="22011" xr:uid="{9A5A53F4-4C6D-46A1-9669-5E438E8C9855}"/>
    <cellStyle name="Comma 98 2 2 2 3" xfId="22012" xr:uid="{E417D7A3-8A54-4FB5-A390-66AF9AD908C8}"/>
    <cellStyle name="Comma 98 2 2 3" xfId="22013" xr:uid="{4B4B70BE-4019-4DDA-8671-6A60FB13761C}"/>
    <cellStyle name="Comma 98 2 2 3 2" xfId="22014" xr:uid="{32DC8C5B-FEEF-407D-9F38-EC11F2C0EA25}"/>
    <cellStyle name="Comma 98 2 2 4" xfId="22015" xr:uid="{6AAEF46E-5A44-4A8D-A584-B417C2E6EE2A}"/>
    <cellStyle name="Comma 98 2 2 5" xfId="22016" xr:uid="{CF03C88E-4651-40E4-BEDC-67C7470F2DB7}"/>
    <cellStyle name="Comma 98 2 3" xfId="22017" xr:uid="{44B5305C-2B7D-4875-8761-AF59E0D14DB7}"/>
    <cellStyle name="Comma 98 2 3 2" xfId="22018" xr:uid="{674263B4-AD28-48B6-9D20-337E11981F0F}"/>
    <cellStyle name="Comma 98 2 3 2 2" xfId="22019" xr:uid="{3BA7DC86-1AB0-4DB6-8535-59AB606AEB9A}"/>
    <cellStyle name="Comma 98 2 3 3" xfId="22020" xr:uid="{6A463B3F-B99C-4A27-B874-057743F3AE9D}"/>
    <cellStyle name="Comma 98 2 4" xfId="22021" xr:uid="{7815DFFD-BEC3-4FAD-A232-26370F7E97EA}"/>
    <cellStyle name="Comma 98 2 4 2" xfId="22022" xr:uid="{7FB6DF77-1B98-4712-8C2C-2B007F03A4B5}"/>
    <cellStyle name="Comma 98 2 5" xfId="22023" xr:uid="{D7B58393-8D48-462F-869D-018EA4175361}"/>
    <cellStyle name="Comma 98 2 6" xfId="22024" xr:uid="{1D64EFDA-8289-4DB3-9BF2-81ED6DDAD305}"/>
    <cellStyle name="Comma 98 3" xfId="22025" xr:uid="{094F1299-2DC6-4226-9A1C-681622509C74}"/>
    <cellStyle name="Comma 98 3 2" xfId="22026" xr:uid="{DB75214C-6744-43B8-99DF-FA261DCE4C5B}"/>
    <cellStyle name="Comma 98 3 2 2" xfId="22027" xr:uid="{A284FC5B-B750-4851-9974-2785AABE0EC3}"/>
    <cellStyle name="Comma 98 3 2 2 2" xfId="22028" xr:uid="{B92D5DB9-F1E1-4AA8-B47F-FD6311030803}"/>
    <cellStyle name="Comma 98 3 2 3" xfId="22029" xr:uid="{5E1CEEC2-861F-43F8-BF8D-6AB40909DC57}"/>
    <cellStyle name="Comma 98 3 3" xfId="22030" xr:uid="{DD4014B9-33DF-45CC-A6FC-6116C02C9F02}"/>
    <cellStyle name="Comma 98 3 3 2" xfId="22031" xr:uid="{FBFCF744-7AAF-4227-908B-AFCB7096802C}"/>
    <cellStyle name="Comma 98 3 4" xfId="22032" xr:uid="{4A37D32E-E72E-49F7-846C-00B58A6D4901}"/>
    <cellStyle name="Comma 98 3 5" xfId="22033" xr:uid="{66675334-DE05-4C9D-A959-DBC0D461A493}"/>
    <cellStyle name="Comma 98 4" xfId="22034" xr:uid="{CC114B63-C6C7-4518-B0AC-BE74C4D1C13C}"/>
    <cellStyle name="Comma 98 4 2" xfId="22035" xr:uid="{B9CEFF78-A4F2-408D-BFFB-EF39AB999CFE}"/>
    <cellStyle name="Comma 98 4 2 2" xfId="22036" xr:uid="{1DBB581C-BEAD-41B5-ABF9-FBDA3CF4B8CC}"/>
    <cellStyle name="Comma 98 4 3" xfId="22037" xr:uid="{BC9592D5-C7E6-47B1-9068-C1BD680D75D9}"/>
    <cellStyle name="Comma 98 4 4" xfId="22038" xr:uid="{9923229B-34E8-48C3-BBB7-16B5E121FE1E}"/>
    <cellStyle name="Comma 98 5" xfId="22039" xr:uid="{3C183F9F-AA09-41B9-A9BF-A7D4BA438306}"/>
    <cellStyle name="Comma 98 5 2" xfId="22040" xr:uid="{7CFF1B52-6D38-4E91-887A-6554B11DD9A1}"/>
    <cellStyle name="Comma 98 6" xfId="22041" xr:uid="{A95DAB00-8CA1-4025-A19E-CB3A659BCD19}"/>
    <cellStyle name="Comma 98 6 2" xfId="22042" xr:uid="{94152F33-7EA9-4A17-97D2-3A28F28C54A5}"/>
    <cellStyle name="Comma 98 7" xfId="22043" xr:uid="{CE8F486B-4321-44FA-B6E7-4A42543400B0}"/>
    <cellStyle name="Comma 98 7 2" xfId="22044" xr:uid="{0A663469-4780-4A40-8283-408B5FDEB63B}"/>
    <cellStyle name="Comma 98 8" xfId="22045" xr:uid="{3C176BFD-2636-45FF-A9DC-FD0A84A4E7C2}"/>
    <cellStyle name="Comma 99" xfId="592" xr:uid="{4355E0DA-49F1-4E99-8C15-8366E8A64422}"/>
    <cellStyle name="Comma 99 2" xfId="22046" xr:uid="{551CF2E9-4EBC-46C5-B6A3-5DD418F8649D}"/>
    <cellStyle name="Comma 99 2 2" xfId="22047" xr:uid="{6C87DBC4-0450-403B-9B59-D02B3C723F89}"/>
    <cellStyle name="Comma 99 2 2 2" xfId="22048" xr:uid="{19DE41AA-30B2-4FCD-A9AD-EE74738F44A3}"/>
    <cellStyle name="Comma 99 2 2 2 2" xfId="22049" xr:uid="{82C39B9D-E0B3-49D6-ACA4-6D04E362C185}"/>
    <cellStyle name="Comma 99 2 2 2 2 2" xfId="22050" xr:uid="{02B3C7BA-0F37-4582-8B93-D99213974E6D}"/>
    <cellStyle name="Comma 99 2 2 2 3" xfId="22051" xr:uid="{2981B6A3-D9CF-4F2D-9A0A-6F1D0A105F8F}"/>
    <cellStyle name="Comma 99 2 2 3" xfId="22052" xr:uid="{0F93CAD5-FE05-4C1D-B94D-FA76FC42D695}"/>
    <cellStyle name="Comma 99 2 2 3 2" xfId="22053" xr:uid="{D399E14B-D8F6-4C04-97CE-214DB04E429A}"/>
    <cellStyle name="Comma 99 2 2 4" xfId="22054" xr:uid="{2F2B4742-747B-4460-A16B-8827B303416C}"/>
    <cellStyle name="Comma 99 2 2 5" xfId="22055" xr:uid="{BB35F6AF-4790-4450-BD48-2DF434C0DE0C}"/>
    <cellStyle name="Comma 99 2 3" xfId="22056" xr:uid="{FE0A56F3-E21F-4560-96FB-2D7DA06BB870}"/>
    <cellStyle name="Comma 99 2 3 2" xfId="22057" xr:uid="{597BCF4C-4AD6-4E74-89E8-EE999C1B365E}"/>
    <cellStyle name="Comma 99 2 3 2 2" xfId="22058" xr:uid="{EE0CD5A6-4134-409D-8FDF-CFF4325EBBF4}"/>
    <cellStyle name="Comma 99 2 3 3" xfId="22059" xr:uid="{9A0D0FA3-9DC1-42C7-8420-A197182361BB}"/>
    <cellStyle name="Comma 99 2 4" xfId="22060" xr:uid="{86076FC7-985F-4C87-A833-5C1DCE70276A}"/>
    <cellStyle name="Comma 99 2 4 2" xfId="22061" xr:uid="{BE82FED9-0459-4137-A4FB-E5E012083FE0}"/>
    <cellStyle name="Comma 99 2 5" xfId="22062" xr:uid="{E493B2F0-D0D5-43B3-AB78-8882AE5BFA9A}"/>
    <cellStyle name="Comma 99 2 6" xfId="22063" xr:uid="{FE5F9AD5-4A8D-4FB3-955C-58404045BE80}"/>
    <cellStyle name="Comma 99 3" xfId="22064" xr:uid="{14B3FA95-83A7-4B10-BA8F-301BC5AE0B6A}"/>
    <cellStyle name="Comma 99 3 2" xfId="22065" xr:uid="{972F4E9E-A88B-4D5E-9B36-61F2167CA57F}"/>
    <cellStyle name="Comma 99 3 2 2" xfId="22066" xr:uid="{DF03ACA1-8EFF-4462-AA56-1DDB5F27026E}"/>
    <cellStyle name="Comma 99 3 2 2 2" xfId="22067" xr:uid="{ADE8B201-51EF-4CC6-BFDA-2D3DE1CE5F7A}"/>
    <cellStyle name="Comma 99 3 2 3" xfId="22068" xr:uid="{202CA253-A57D-4F7C-8451-51CE8E82B379}"/>
    <cellStyle name="Comma 99 3 3" xfId="22069" xr:uid="{3C68C02E-68C8-48ED-9306-E843A3A00472}"/>
    <cellStyle name="Comma 99 3 3 2" xfId="22070" xr:uid="{9585A813-257A-47DF-8722-00D6BA135F67}"/>
    <cellStyle name="Comma 99 3 4" xfId="22071" xr:uid="{30728277-85D6-48B4-ADCB-D5A6284F580F}"/>
    <cellStyle name="Comma 99 3 5" xfId="22072" xr:uid="{2003CB6C-F9B1-4272-BCA5-6332631EEFD8}"/>
    <cellStyle name="Comma 99 4" xfId="22073" xr:uid="{B043AA7C-7D66-4087-9172-B02B06966A50}"/>
    <cellStyle name="Comma 99 4 2" xfId="22074" xr:uid="{9E8C1D76-5A64-4C5C-B3AC-4FD60BF3BD85}"/>
    <cellStyle name="Comma 99 4 2 2" xfId="22075" xr:uid="{26015B76-05E9-427D-BC35-6CA503FE4749}"/>
    <cellStyle name="Comma 99 4 3" xfId="22076" xr:uid="{53291799-60C6-4DFE-8F8A-FD97762F16CD}"/>
    <cellStyle name="Comma 99 4 4" xfId="22077" xr:uid="{3E5B9600-6B49-4C17-964B-B367A6575477}"/>
    <cellStyle name="Comma 99 5" xfId="22078" xr:uid="{4946A999-12B4-4154-8CFF-FB7F28EB9745}"/>
    <cellStyle name="Comma 99 5 2" xfId="22079" xr:uid="{C69054D3-6D5E-489A-A1BE-578B3951FC09}"/>
    <cellStyle name="Comma 99 6" xfId="22080" xr:uid="{AE450D33-EFE2-4154-A066-8C33D31B34ED}"/>
    <cellStyle name="Comma 99 6 2" xfId="22081" xr:uid="{EFBD0F13-BC64-416B-ADA1-5A47C2E778A9}"/>
    <cellStyle name="Comma 99 7" xfId="22082" xr:uid="{28969BFE-9874-4FEE-8C3B-BB7AEA6FDA58}"/>
    <cellStyle name="Comma 99 7 2" xfId="22083" xr:uid="{BF69EA5D-EC89-4711-BBDF-9D8256DD6650}"/>
    <cellStyle name="Comma 99 8" xfId="22084" xr:uid="{3C99B7F6-36D9-4852-AA8B-AAA160DCED2F}"/>
    <cellStyle name="Comma0" xfId="593" xr:uid="{DE095D4D-45AD-4CF4-AF9A-85E24AE0B532}"/>
    <cellStyle name="Comma0 2" xfId="594" xr:uid="{F0FBED92-B69A-4269-85B9-2E10D2DAEBD6}"/>
    <cellStyle name="Comma0 2 2" xfId="22085" xr:uid="{19883024-AA71-40D2-8E01-8CE1E73C66BA}"/>
    <cellStyle name="Comma0 2 3" xfId="22086" xr:uid="{0F1E2056-0A58-4818-A6FC-71BC75DF3CB6}"/>
    <cellStyle name="Comma0 3" xfId="22087" xr:uid="{35849D4E-1966-442C-9D8E-9BEEC7FF3C2C}"/>
    <cellStyle name="Comma0 4" xfId="22088" xr:uid="{12A2A582-A1D7-40D0-938D-0E742BF21FC8}"/>
    <cellStyle name="complete" xfId="595" xr:uid="{65EB1250-E168-4294-B156-5B7C0C294D73}"/>
    <cellStyle name="Control" xfId="596" xr:uid="{837EAE5C-3F4D-4EB2-BE1E-AA32FDE804A2}"/>
    <cellStyle name="Control 2" xfId="597" xr:uid="{7DB6C233-CB83-45BB-9E5B-5C3B0C656D56}"/>
    <cellStyle name="Control 2 2" xfId="22089" xr:uid="{E9838C7C-B848-4AE2-957B-74969F25AB30}"/>
    <cellStyle name="Control 2 3" xfId="22090" xr:uid="{3E0DCBA5-1659-4B8D-A51D-BC29B834DAD0}"/>
    <cellStyle name="Control 2 4" xfId="22091" xr:uid="{58903544-0CCF-4867-A3C1-6287971EA553}"/>
    <cellStyle name="Control 3" xfId="598" xr:uid="{A0211FD5-5D0E-4BFD-B286-8A5B0E0A4284}"/>
    <cellStyle name="Control 4" xfId="22092" xr:uid="{E0B3D60B-C2AC-40FB-B9A1-0627F9DAADCD}"/>
    <cellStyle name="Control 4 2" xfId="22093" xr:uid="{339B9808-06FA-46E6-8824-A37DF7FDEA46}"/>
    <cellStyle name="Control 4 3" xfId="22094" xr:uid="{9D933AB2-D0B0-40B7-AC98-27A67E64D8F3}"/>
    <cellStyle name="Control 5" xfId="22095" xr:uid="{D55E40C3-FA75-41DB-8A1A-197CD93B5CBC}"/>
    <cellStyle name="Control 5 2" xfId="22096" xr:uid="{41B7A3ED-36E3-4231-96AB-2DFEB8E39CD1}"/>
    <cellStyle name="Control 5 3" xfId="22097" xr:uid="{64AD55EF-314E-4212-91E9-D6A2DE103CC8}"/>
    <cellStyle name="Control 6" xfId="22098" xr:uid="{7CA48B99-91E0-48DF-8CE8-455AC5FD0437}"/>
    <cellStyle name="Copied" xfId="599" xr:uid="{18DBD4E5-46EF-48CB-B2F1-C574431D4910}"/>
    <cellStyle name="Currency" xfId="2" xr:uid="{00000000-0005-0000-0000-000003000000}"/>
    <cellStyle name="Currency [0]" xfId="3" xr:uid="{00000000-0005-0000-0000-000004000000}"/>
    <cellStyle name="Currency 10" xfId="600" xr:uid="{EF7EDB0B-5F59-42B4-867F-EC36A326D5D3}"/>
    <cellStyle name="Currency 11" xfId="601" xr:uid="{A6AA4EC9-1262-4AC1-820E-7C1245721627}"/>
    <cellStyle name="Currency 12" xfId="602" xr:uid="{82CFB423-1311-48AA-B44F-F2116152661F}"/>
    <cellStyle name="Currency 13" xfId="603" xr:uid="{D5AE9DAB-28F0-4332-BA63-74EC2CD17714}"/>
    <cellStyle name="Currency 13 2" xfId="604" xr:uid="{AED15A26-E8E3-4480-A10B-C81FECB50049}"/>
    <cellStyle name="Currency 13 3" xfId="605" xr:uid="{C3940C41-0BAC-4374-A405-BCFEE6D42830}"/>
    <cellStyle name="Currency 14" xfId="1105" xr:uid="{FDBEE935-EA5E-4647-BB42-DCB1BDA603CE}"/>
    <cellStyle name="Currency 14 2" xfId="22099" xr:uid="{8BB8CFAE-2B1B-45DB-BAD6-6853483BB97D}"/>
    <cellStyle name="Currency 15" xfId="55" xr:uid="{14CB21DF-647E-4AF4-A155-D649FF621790}"/>
    <cellStyle name="Currency 16" xfId="47256" xr:uid="{50E55EF1-D327-46A8-A43F-3B1A1D2F8358}"/>
    <cellStyle name="Currency 2" xfId="43" xr:uid="{08B0C9F6-4A71-4432-9B8D-54AC73CE0D64}"/>
    <cellStyle name="Currency 2 10" xfId="22" xr:uid="{6737D72A-569F-4A3B-A93C-9E4D33A9DD9F}"/>
    <cellStyle name="Currency 2 2" xfId="64" xr:uid="{9EF8C287-6396-483A-A4FF-3C817486C6BC}"/>
    <cellStyle name="Currency 2 2 2" xfId="22100" xr:uid="{A16253A6-C370-45ED-AEA3-CFCEFA1A9078}"/>
    <cellStyle name="Currency 2 3" xfId="68" xr:uid="{7D77FF05-16C1-4C6C-B6C6-1AFE28F220DA}"/>
    <cellStyle name="Currency 2 3 2" xfId="1100" xr:uid="{E181A4AF-2C48-4D23-ADD3-F5EBCD40D3C4}"/>
    <cellStyle name="Currency 2 3 2 2" xfId="47250" xr:uid="{5E7D01D6-158E-482A-9F89-4010E30C004B}"/>
    <cellStyle name="Currency 2 3 2 2 3" xfId="47259" xr:uid="{6917DF8A-555E-49EF-A611-92801EF12AAD}"/>
    <cellStyle name="Currency 2 4" xfId="606" xr:uid="{EB843F77-6290-4ED2-BC79-2099C602FF89}"/>
    <cellStyle name="Currency 2 5" xfId="607" xr:uid="{D799D7CD-05CD-4645-895C-19763F99EC10}"/>
    <cellStyle name="Currency 2 6" xfId="608" xr:uid="{FA590A78-5132-4925-937C-CC2D29CA9CC4}"/>
    <cellStyle name="Currency 2 7" xfId="59" xr:uid="{E4CB8B98-1D02-4A7E-9668-C17C3396934B}"/>
    <cellStyle name="Currency 3" xfId="47" xr:uid="{F8268F39-5B25-4F22-87AF-C87C9CAD2C93}"/>
    <cellStyle name="Currency 3 2" xfId="22101" xr:uid="{29F7F32E-850C-4626-A20C-4CE546BC650D}"/>
    <cellStyle name="Currency 3 3" xfId="22102" xr:uid="{1EE78C09-3698-4DF6-B56D-C2E98C051146}"/>
    <cellStyle name="Currency 3 4" xfId="73" xr:uid="{44111264-22A5-4450-9504-4A118CF8112F}"/>
    <cellStyle name="Currency 4" xfId="51" xr:uid="{99105833-5CAA-4B4C-85AB-81EC7EE2D0B5}"/>
    <cellStyle name="Currency 4 2" xfId="610" xr:uid="{9505E1F8-89BF-4760-8209-6FF25EC7B655}"/>
    <cellStyle name="Currency 4 2 2" xfId="22103" xr:uid="{B57C85F5-DD17-4635-88F4-9B9BB64144E4}"/>
    <cellStyle name="Currency 4 2 3" xfId="22104" xr:uid="{AFF47A4B-90F8-479D-9DF8-3184ECEE117C}"/>
    <cellStyle name="Currency 4 2 4" xfId="22105" xr:uid="{87694562-9A20-45A2-A591-0060527C7790}"/>
    <cellStyle name="Currency 4 3" xfId="22106" xr:uid="{1AA5116D-7320-4AEC-AC10-7DDB12EF23B3}"/>
    <cellStyle name="Currency 4 4" xfId="22107" xr:uid="{45909EBB-C683-4D29-9999-4EA3358FADCB}"/>
    <cellStyle name="Currency 4 5" xfId="22108" xr:uid="{258F6E11-BCC6-495B-ABB2-24E036F6E1DD}"/>
    <cellStyle name="Currency 4 6" xfId="609" xr:uid="{A3A17B90-4743-4C8F-85CA-3FC86A4840D2}"/>
    <cellStyle name="Currency 5" xfId="53" xr:uid="{776846D5-25E2-43FB-824B-F4C3A28330D1}"/>
    <cellStyle name="Currency 5 2" xfId="612" xr:uid="{F6FF3AD2-4A3D-4872-A28C-D024874666A4}"/>
    <cellStyle name="Currency 5 2 2" xfId="22109" xr:uid="{E0BA5D02-0CD6-4E0C-8C69-BB532C135172}"/>
    <cellStyle name="Currency 5 2 3" xfId="22110" xr:uid="{51AC7905-555B-4CA7-A215-E2CD0AEA1948}"/>
    <cellStyle name="Currency 5 3" xfId="22111" xr:uid="{307D1504-5961-42E2-A3A5-0D1EAAFCED6D}"/>
    <cellStyle name="Currency 5 4" xfId="22112" xr:uid="{D88E0477-41B3-4459-BC57-3378E6C8F3E5}"/>
    <cellStyle name="Currency 5 5" xfId="611" xr:uid="{E6DFF55B-06B0-4B06-8564-7B66D177C29C}"/>
    <cellStyle name="Currency 6" xfId="613" xr:uid="{904C1C1E-939E-4F78-AB34-34A465E8B92A}"/>
    <cellStyle name="Currency 6 2" xfId="614" xr:uid="{C48EEE3E-B2EB-4CD1-ADA0-298B5736D07C}"/>
    <cellStyle name="Currency 7" xfId="615" xr:uid="{EE2B1E4A-4ABC-4C08-A854-C74AFCBB6D25}"/>
    <cellStyle name="Currency 7 2" xfId="616" xr:uid="{7351FE69-D03B-47FE-8B11-75990E9CC7AB}"/>
    <cellStyle name="Currency 8" xfId="617" xr:uid="{11DFB3B7-6740-4A46-A6FD-3B30510F5383}"/>
    <cellStyle name="Currency 9" xfId="618" xr:uid="{9C2D3869-8669-4FDC-B2B0-0F489E6648F4}"/>
    <cellStyle name="Currency0" xfId="619" xr:uid="{AD64188A-7C20-43EA-B699-F8F4B2A788D0}"/>
    <cellStyle name="Currency0 2" xfId="620" xr:uid="{EE1DECAA-23C5-425D-A394-49F2501D8737}"/>
    <cellStyle name="Currency0 2 2" xfId="22113" xr:uid="{1152FF82-6EC7-481E-921C-EDEF347C4953}"/>
    <cellStyle name="Currency0 2 3" xfId="22114" xr:uid="{65906472-41D6-4C37-8F0F-227E9CF44B57}"/>
    <cellStyle name="Currency0 3" xfId="22115" xr:uid="{5178063E-875F-42C7-A55A-5EBA9038122A}"/>
    <cellStyle name="Currency0 4" xfId="22116" xr:uid="{43E2328C-3429-4A40-A0B8-581A94644A2D}"/>
    <cellStyle name="Date" xfId="621" xr:uid="{11BAC9EC-E353-4ADE-81DE-2E9E96494BE9}"/>
    <cellStyle name="Date 2" xfId="622" xr:uid="{60CF4E46-9113-4835-94CF-FD8D3020C6A5}"/>
    <cellStyle name="Date 2 2" xfId="22117" xr:uid="{ED8F82E0-B3F0-4046-9BF0-60806DED0754}"/>
    <cellStyle name="Date 2 3" xfId="22118" xr:uid="{51EF4760-C9CE-4432-B145-0FC110BF26E4}"/>
    <cellStyle name="Date 3" xfId="22119" xr:uid="{F6FC0A6D-083E-4631-9AE1-66074FF49B0A}"/>
    <cellStyle name="Date 4" xfId="22120" xr:uid="{F55D2375-77BD-4B04-927A-FA949E115DE4}"/>
    <cellStyle name="Entered" xfId="623" xr:uid="{7EB996EA-216F-4BAE-9AB0-F0FA391ABE76}"/>
    <cellStyle name="Explanatory Text 10" xfId="624" xr:uid="{F50131EA-4F1D-4096-BA5C-4855EB80F86A}"/>
    <cellStyle name="Explanatory Text 11" xfId="625" xr:uid="{9AD41008-A48A-4222-ADB6-53B3517052D4}"/>
    <cellStyle name="Explanatory Text 12" xfId="626" xr:uid="{6B895E5D-B3FA-4501-94A1-3D137ED8E8AB}"/>
    <cellStyle name="Explanatory Text 13" xfId="627" xr:uid="{DCBDB1DF-CCFE-4BF0-A73F-E63445EB59D6}"/>
    <cellStyle name="Explanatory Text 2" xfId="628" xr:uid="{4391B1DE-7999-49D2-B613-E306A442BF00}"/>
    <cellStyle name="Explanatory Text 2 2" xfId="22121" xr:uid="{8689133C-7B8E-45FC-8DDF-AA127021F4EC}"/>
    <cellStyle name="Explanatory Text 2 3" xfId="22122" xr:uid="{5AAE3AB6-D486-4310-A0A7-BA8C7E70B150}"/>
    <cellStyle name="Explanatory Text 3" xfId="629" xr:uid="{3DB6EB31-356E-4883-B832-4C08002A9EE5}"/>
    <cellStyle name="Explanatory Text 4" xfId="630" xr:uid="{51BD5E89-F357-4EA6-A734-D8AFAA1665DD}"/>
    <cellStyle name="Explanatory Text 5" xfId="631" xr:uid="{F5E3CAC6-BDCA-4C88-9AFD-C5ED3867CEAD}"/>
    <cellStyle name="Explanatory Text 6" xfId="632" xr:uid="{D1434FE7-CC1A-4929-939A-FAD9BC1C3C56}"/>
    <cellStyle name="Explanatory Text 7" xfId="633" xr:uid="{9DDC588F-66AE-4DBE-95DD-3334178572E3}"/>
    <cellStyle name="Explanatory Text 8" xfId="634" xr:uid="{7DC41020-FC5E-4A93-BB36-275D6DBC34E4}"/>
    <cellStyle name="Explanatory Text 9" xfId="635" xr:uid="{3F7EAB98-7197-48BD-AD8E-FA874FD44A66}"/>
    <cellStyle name="f" xfId="636" xr:uid="{C6A5FE04-E73A-4A51-9978-5567ED7FE1EC}"/>
    <cellStyle name="Fixed" xfId="637" xr:uid="{605F7861-FBB0-432E-90C2-E537512B920C}"/>
    <cellStyle name="Fixed 2" xfId="638" xr:uid="{335ADB3E-7B99-4CDC-BD06-B233E0BA0E6F}"/>
    <cellStyle name="Fixed 2 2" xfId="22123" xr:uid="{55BDA510-AC57-4071-A093-6EE8C22ED4D0}"/>
    <cellStyle name="Fixed 2 3" xfId="22124" xr:uid="{954D8FE9-5ECF-4192-BA7E-A70CB8DCE5BC}"/>
    <cellStyle name="Fixed 3" xfId="22125" xr:uid="{3E9B885C-4B94-4D84-938F-21E862140E55}"/>
    <cellStyle name="Fixed 4" xfId="22126" xr:uid="{462FEB4D-06CB-473C-B07F-7A8D23AC2BBE}"/>
    <cellStyle name="Good 10" xfId="639" xr:uid="{0E77E23A-6F1B-41C7-960F-149A26CA003A}"/>
    <cellStyle name="Good 11" xfId="640" xr:uid="{DCDBBA34-DF3A-4494-85FF-80BA8F2AAF3F}"/>
    <cellStyle name="Good 12" xfId="641" xr:uid="{C104AA7D-1BA7-4D2A-B433-320496D22921}"/>
    <cellStyle name="Good 13" xfId="642" xr:uid="{4DA46CF6-EF7E-48E2-AA5E-1DFF0B66FB10}"/>
    <cellStyle name="Good 2" xfId="643" xr:uid="{F77E770A-D0DA-470E-91EC-6DD7E1592B84}"/>
    <cellStyle name="Good 2 2" xfId="22127" xr:uid="{E3658E54-2B22-466D-8323-D75468AE29E8}"/>
    <cellStyle name="Good 2 3" xfId="22128" xr:uid="{A9CB12D7-CEEA-4985-8C70-13774E5EEDE2}"/>
    <cellStyle name="Good 2 4" xfId="22129" xr:uid="{27A124F8-2CBF-4C2B-85B2-39B871285FA4}"/>
    <cellStyle name="Good 3" xfId="644" xr:uid="{CF12575B-E373-43F2-93FF-D2153F97AF62}"/>
    <cellStyle name="Good 4" xfId="645" xr:uid="{08B4AE0D-EFBE-46D1-9C9B-10B9ADF2A601}"/>
    <cellStyle name="Good 5" xfId="646" xr:uid="{ADF641CC-B31A-476B-8970-45E80C410826}"/>
    <cellStyle name="Good 6" xfId="647" xr:uid="{15999B97-F75A-4BCB-98BF-833706AA9F29}"/>
    <cellStyle name="Good 7" xfId="648" xr:uid="{68D2656F-AFDF-4C0D-8BB8-494A72DD3D09}"/>
    <cellStyle name="Good 8" xfId="649" xr:uid="{364F61DD-F1A8-4E90-99A8-C9F2A80EBD7A}"/>
    <cellStyle name="Good 9" xfId="650" xr:uid="{4432B1ED-E09C-4310-A407-8C1F3D3395BF}"/>
    <cellStyle name="Grey" xfId="651" xr:uid="{00F5BF6F-EFE2-417C-8D35-B5529353D2AD}"/>
    <cellStyle name="HEADER" xfId="652" xr:uid="{744BC3CE-CDA1-440B-9093-0999DEFC83AD}"/>
    <cellStyle name="Header 10" xfId="653" xr:uid="{6221516A-50D1-4EBC-B904-6951809085F6}"/>
    <cellStyle name="Header1" xfId="654" xr:uid="{88C1C5B8-5E21-4012-ABF6-67D770D5407B}"/>
    <cellStyle name="Header12" xfId="655" xr:uid="{AF0CAD4A-562C-4BCF-8BE6-A5654B349C1C}"/>
    <cellStyle name="Header14" xfId="656" xr:uid="{D28068E7-A97E-449C-94E3-BAA8D0EE2978}"/>
    <cellStyle name="Header18" xfId="657" xr:uid="{952B92A5-D8FD-4A1B-9A79-F06FACD664AD}"/>
    <cellStyle name="Header2" xfId="658" xr:uid="{8BAA4965-662E-4CD0-B98B-D2F307FC15F6}"/>
    <cellStyle name="Header2 2" xfId="659" xr:uid="{EDD8ECE3-A76A-43D0-A7A9-81D840AFD954}"/>
    <cellStyle name="Header2 2 2" xfId="22130" xr:uid="{04381E7D-3A90-4704-911C-668681999028}"/>
    <cellStyle name="Header2 2 3" xfId="22131" xr:uid="{D4C1CE26-A78F-4880-92AB-C3097E1D70BB}"/>
    <cellStyle name="Header2 3" xfId="22132" xr:uid="{4D0FAB04-1839-4C8B-A268-4C87FA3755C8}"/>
    <cellStyle name="Header2 3 2" xfId="22133" xr:uid="{7428C5EC-5B4E-4A39-BDBC-43F56AFC097A}"/>
    <cellStyle name="Header2 4" xfId="22134" xr:uid="{FB8704BC-B23B-4D09-9F00-C6C8C72B5EE7}"/>
    <cellStyle name="Header2 4 2" xfId="22135" xr:uid="{809129A1-4158-4117-8A35-0CA1968C4845}"/>
    <cellStyle name="Header2 5" xfId="22136" xr:uid="{590B115C-AE01-4FDB-B098-DFAC1425746D}"/>
    <cellStyle name="Header2 5 2" xfId="22137" xr:uid="{12851C6C-C1DC-45C2-823B-E871DA937AED}"/>
    <cellStyle name="Header2 6" xfId="22138" xr:uid="{1199057A-C2FB-47B9-9BD3-806FD2DFC16F}"/>
    <cellStyle name="Header2 7" xfId="22139" xr:uid="{DCB83506-78B3-4DB1-8274-0A38BBF144D8}"/>
    <cellStyle name="Heading 1 10" xfId="660" xr:uid="{4BED6AE8-CB97-4C9F-915F-95792412486C}"/>
    <cellStyle name="Heading 1 11" xfId="661" xr:uid="{D4F0DA6B-1462-40EB-84F8-FA127F1DC96F}"/>
    <cellStyle name="Heading 1 12" xfId="662" xr:uid="{3A0E668A-A940-413D-B1A7-C9ED71F9A466}"/>
    <cellStyle name="Heading 1 13" xfId="663" xr:uid="{CB571CAE-53A2-44AA-A63F-F4972373374C}"/>
    <cellStyle name="Heading 1 2" xfId="664" xr:uid="{8347EFA4-BEE5-40B8-A4A2-D346AC484DD3}"/>
    <cellStyle name="Heading 1 2 2" xfId="22140" xr:uid="{D4CC6976-FD0B-4828-A2E0-2F92E81B8AD2}"/>
    <cellStyle name="Heading 1 2 3" xfId="22141" xr:uid="{438156E0-7FFE-4608-9B1E-CB1A2E97A59C}"/>
    <cellStyle name="Heading 1 2 4" xfId="22142" xr:uid="{8D3A8A25-4E07-41B6-A04D-DCFE314963B6}"/>
    <cellStyle name="Heading 1 3" xfId="665" xr:uid="{28B44B2C-CFDD-4404-912C-85594287FB18}"/>
    <cellStyle name="Heading 1 4" xfId="666" xr:uid="{8939A53A-93D8-4965-B2FF-F97E56121A6B}"/>
    <cellStyle name="Heading 1 5" xfId="667" xr:uid="{745821CD-1300-4E70-8C14-772FCAC0DCD4}"/>
    <cellStyle name="Heading 1 6" xfId="668" xr:uid="{FFEBF2E3-E2D9-4A26-8A32-73E46F1FD33F}"/>
    <cellStyle name="Heading 1 7" xfId="669" xr:uid="{7F1BF186-70C2-4D34-B620-8B34B1E08DA5}"/>
    <cellStyle name="Heading 1 8" xfId="670" xr:uid="{EF1B2203-0F4D-4A80-9442-12AD1F1C9B96}"/>
    <cellStyle name="Heading 1 9" xfId="671" xr:uid="{EBBBF4AB-5212-43D4-980B-203B5457818A}"/>
    <cellStyle name="Heading 2 10" xfId="672" xr:uid="{F0EB0D35-8BB8-4005-8DC1-7C3847B98697}"/>
    <cellStyle name="Heading 2 11" xfId="673" xr:uid="{8FE1B75F-007F-42F3-9403-399CCD336193}"/>
    <cellStyle name="Heading 2 12" xfId="674" xr:uid="{8B92BC0E-F037-4B9B-B107-08CF62F3B627}"/>
    <cellStyle name="Heading 2 13" xfId="675" xr:uid="{14519703-34C2-42E4-A394-BA31141F5F24}"/>
    <cellStyle name="Heading 2 2" xfId="676" xr:uid="{0F4D5225-D7EA-480A-B4AF-4944A40C19C8}"/>
    <cellStyle name="Heading 2 2 2" xfId="22143" xr:uid="{4B638529-2968-42AB-B912-6BE7B373F395}"/>
    <cellStyle name="Heading 2 2 3" xfId="22144" xr:uid="{3390B114-7321-4617-B4F4-A5E947E8F20B}"/>
    <cellStyle name="Heading 2 2 4" xfId="22145" xr:uid="{015AC025-9D8A-494B-A4C5-D94B2215903A}"/>
    <cellStyle name="Heading 2 3" xfId="677" xr:uid="{8052E932-BE0F-4962-8166-75A8C22101A9}"/>
    <cellStyle name="Heading 2 4" xfId="678" xr:uid="{625554EB-0492-43EA-A2D9-84A34C3B3274}"/>
    <cellStyle name="Heading 2 5" xfId="679" xr:uid="{8AFC46BF-2F96-4ABD-BE4E-93C7715493E4}"/>
    <cellStyle name="Heading 2 6" xfId="680" xr:uid="{6A6A2606-408B-42F6-B619-2C5D4D3D9F7B}"/>
    <cellStyle name="Heading 2 7" xfId="681" xr:uid="{E83A8FE9-C20F-49CC-953C-718D420D00CE}"/>
    <cellStyle name="Heading 2 8" xfId="682" xr:uid="{1F569A79-64A3-4278-B286-F99949333EE8}"/>
    <cellStyle name="Heading 2 9" xfId="683" xr:uid="{9516D6B7-6654-4938-AB22-27F6A22EC157}"/>
    <cellStyle name="Heading 3 10" xfId="684" xr:uid="{34DC2D53-47C6-446B-8368-1C190CE66730}"/>
    <cellStyle name="Heading 3 11" xfId="685" xr:uid="{D9AD179D-A78C-4929-A561-6205E5042226}"/>
    <cellStyle name="Heading 3 12" xfId="686" xr:uid="{4E940078-D046-40D4-9176-8C4653143FF5}"/>
    <cellStyle name="Heading 3 13" xfId="687" xr:uid="{8DC5E5A8-EE14-4C99-9327-7301CCA84F5E}"/>
    <cellStyle name="Heading 3 2" xfId="688" xr:uid="{71BBE037-862B-40E2-88A2-BBFF6DAD8112}"/>
    <cellStyle name="Heading 3 2 2" xfId="22146" xr:uid="{BB92611A-FF57-4188-8EAE-9C92FCC2C66D}"/>
    <cellStyle name="Heading 3 2 3" xfId="22147" xr:uid="{E2671C55-7802-43B5-9879-98D0B6B7E70E}"/>
    <cellStyle name="Heading 3 2 4" xfId="22148" xr:uid="{0F5D776F-5CEE-41C0-8CF2-E0C800347830}"/>
    <cellStyle name="Heading 3 3" xfId="689" xr:uid="{C3E8D827-CC45-48FF-89F0-76660441F8BD}"/>
    <cellStyle name="Heading 3 4" xfId="690" xr:uid="{59C45617-AFCD-4D7E-B1B1-B7A329B969AB}"/>
    <cellStyle name="Heading 3 5" xfId="691" xr:uid="{43A18600-BA20-4AD5-B126-8370D408CC93}"/>
    <cellStyle name="Heading 3 6" xfId="692" xr:uid="{DA22E00B-D4DA-422A-ADE6-86F82C59FD32}"/>
    <cellStyle name="Heading 3 7" xfId="693" xr:uid="{74190273-65D5-48BC-AF1B-C2F6624741A6}"/>
    <cellStyle name="Heading 3 8" xfId="694" xr:uid="{A1C30B44-B92B-4BD4-B2A7-BFA27A717CA8}"/>
    <cellStyle name="Heading 3 9" xfId="695" xr:uid="{8BC78B52-0AC4-4504-A747-F8C880A3E155}"/>
    <cellStyle name="Heading 4 10" xfId="696" xr:uid="{43F476E0-88DA-456A-A432-918658E45DB1}"/>
    <cellStyle name="Heading 4 11" xfId="697" xr:uid="{5F65DB53-B649-4680-9D5D-4BD0A02F6FCF}"/>
    <cellStyle name="Heading 4 12" xfId="698" xr:uid="{E7345EDA-5599-4CCD-B676-DA530B43D508}"/>
    <cellStyle name="Heading 4 13" xfId="699" xr:uid="{8BEACEC4-1F17-4DF5-AFD5-70CAC87E32B9}"/>
    <cellStyle name="Heading 4 2" xfId="700" xr:uid="{3F928758-4352-4D8D-B2F5-9D07062F4A60}"/>
    <cellStyle name="Heading 4 2 2" xfId="22149" xr:uid="{F238BBA5-9959-4D7C-BC12-460C9DDFB772}"/>
    <cellStyle name="Heading 4 2 3" xfId="22150" xr:uid="{55F3C99B-CB01-4521-9096-B51EEB29D280}"/>
    <cellStyle name="Heading 4 2 4" xfId="22151" xr:uid="{9864D4AE-C9FE-4DC6-BEC0-1018D354D476}"/>
    <cellStyle name="Heading 4 3" xfId="701" xr:uid="{B5B7A2D0-F992-4468-BCB6-823A7CA7327B}"/>
    <cellStyle name="Heading 4 4" xfId="702" xr:uid="{7581A499-5022-4A79-9D68-8369694B9649}"/>
    <cellStyle name="Heading 4 5" xfId="703" xr:uid="{ABF4B098-822F-4025-B9B9-EDFE2BA39102}"/>
    <cellStyle name="Heading 4 6" xfId="704" xr:uid="{7F3CB6C3-9606-482D-847D-8E366E837351}"/>
    <cellStyle name="Heading 4 7" xfId="705" xr:uid="{BE58A018-EA4A-44FA-8327-8795B3BD46CF}"/>
    <cellStyle name="Heading 4 8" xfId="706" xr:uid="{DE53EA07-F777-4781-8CC2-DEDE2E27BF54}"/>
    <cellStyle name="Heading 4 9" xfId="707" xr:uid="{6502A167-7B68-4F54-8BE6-82D669FF0292}"/>
    <cellStyle name="Heading1" xfId="708" xr:uid="{448DAB40-910B-43E4-ABCB-449DD2FBDC2D}"/>
    <cellStyle name="Heading1 2" xfId="709" xr:uid="{A856611E-F4BE-4A74-B3FF-BA4DDD33ED01}"/>
    <cellStyle name="Heading2" xfId="710" xr:uid="{FCDD9C97-5496-4428-85D7-0F65D9B9024D}"/>
    <cellStyle name="Heading2 2" xfId="711" xr:uid="{97AC8D04-C51E-4307-87AA-DB3539F9C844}"/>
    <cellStyle name="HIGHLIGHT" xfId="712" xr:uid="{D8EDAA34-3A69-4175-AD7F-7D919430189B}"/>
    <cellStyle name="Hyperlink" xfId="17" builtinId="8"/>
    <cellStyle name="Hyperlink 2" xfId="22152" xr:uid="{ADDB4B47-C49E-4CE0-A74E-987E5F571711}"/>
    <cellStyle name="Input [yellow]" xfId="713" xr:uid="{1B880E7C-345A-4FC3-8039-E23A162185DF}"/>
    <cellStyle name="Input [yellow] 2" xfId="714" xr:uid="{148CB3A7-6922-4BBD-9700-5F938A4C60DB}"/>
    <cellStyle name="Input [yellow] 2 2" xfId="22153" xr:uid="{AB4CCDA6-3CD4-41A9-B5B8-203952B0762F}"/>
    <cellStyle name="Input [yellow] 2 3" xfId="22154" xr:uid="{EA3F00CD-D852-4DD5-A14B-5BC3BD8E2E16}"/>
    <cellStyle name="Input [yellow] 2 4" xfId="22155" xr:uid="{4E57AA45-5701-46BA-AADD-E8D167161816}"/>
    <cellStyle name="Input [yellow] 3" xfId="715" xr:uid="{5748EDFB-6CFC-4ACA-A6ED-2E811D06E6A2}"/>
    <cellStyle name="Input [yellow] 4" xfId="22156" xr:uid="{917DFDFF-5989-4312-AD4B-3AC7462E3DED}"/>
    <cellStyle name="Input [yellow] 4 2" xfId="22157" xr:uid="{4AE65015-E4B2-4C32-A6CD-5194EC9AF038}"/>
    <cellStyle name="Input [yellow] 4 3" xfId="22158" xr:uid="{94A34C2E-7BC2-48B6-AE74-9C6E373E325F}"/>
    <cellStyle name="Input [yellow] 5" xfId="22159" xr:uid="{4B8084DE-E244-4767-BB59-D3C910ED0C94}"/>
    <cellStyle name="Input [yellow] 5 2" xfId="22160" xr:uid="{199627BF-C985-43C4-809C-6FBDD0F3084A}"/>
    <cellStyle name="Input [yellow] 5 3" xfId="22161" xr:uid="{47706913-273B-4B0A-B08D-55B4529BCD51}"/>
    <cellStyle name="Input [yellow] 6" xfId="22162" xr:uid="{C473819D-7275-4126-9825-517FD379FC39}"/>
    <cellStyle name="Input 10" xfId="716" xr:uid="{1B839BA3-509F-4543-9683-1A5172C7656E}"/>
    <cellStyle name="Input 10 2" xfId="717" xr:uid="{B3F69F40-4E58-48C7-9011-ED235DDF1A37}"/>
    <cellStyle name="Input 10 2 2" xfId="22163" xr:uid="{7A42EC96-CD1B-4ADB-A59B-B6688F1EF562}"/>
    <cellStyle name="Input 10 2 3" xfId="22164" xr:uid="{316FA430-A251-4984-A38D-D9019C9493AB}"/>
    <cellStyle name="Input 10 3" xfId="22165" xr:uid="{222D4233-D40C-4E46-8BF7-545439EE97AF}"/>
    <cellStyle name="Input 10 3 2" xfId="22166" xr:uid="{663B9B27-BF4A-45D9-852F-FC5C39D558B3}"/>
    <cellStyle name="Input 10 4" xfId="22167" xr:uid="{04DD06B3-C575-471D-9E5E-4863518FD6E7}"/>
    <cellStyle name="Input 10 4 2" xfId="22168" xr:uid="{2A46110E-A774-4A6F-ACD2-1A734596920C}"/>
    <cellStyle name="Input 10 5" xfId="22169" xr:uid="{32BBAA5C-1FC0-4CF5-BBEC-4196437BB17D}"/>
    <cellStyle name="Input 10 6" xfId="22170" xr:uid="{6C2C8833-CD23-4A61-B493-03CCE6FE2614}"/>
    <cellStyle name="Input 10 7" xfId="22171" xr:uid="{F6F55B27-6AC9-47DF-B46E-CC38EF379ACD}"/>
    <cellStyle name="Input 11" xfId="718" xr:uid="{0CD42A54-0F03-4448-B342-02B14D4D6AFA}"/>
    <cellStyle name="Input 11 2" xfId="719" xr:uid="{AF511A95-B4C4-4BBD-A927-C01F63F9AE07}"/>
    <cellStyle name="Input 11 2 2" xfId="22172" xr:uid="{C23D1671-177D-4875-891F-F626EFEE8EE8}"/>
    <cellStyle name="Input 11 2 3" xfId="22173" xr:uid="{6A093DA5-0C89-45D2-BFE5-B7EE5D955F42}"/>
    <cellStyle name="Input 11 3" xfId="22174" xr:uid="{C5D49C24-A0C8-4815-AD4D-D86C3306058A}"/>
    <cellStyle name="Input 11 3 2" xfId="22175" xr:uid="{B68D6AA9-00BD-418A-967E-31CA36F6F420}"/>
    <cellStyle name="Input 11 4" xfId="22176" xr:uid="{01B822DE-2E16-472C-A120-73B3AA186031}"/>
    <cellStyle name="Input 11 4 2" xfId="22177" xr:uid="{454CD122-6E55-4328-BB4A-E4DAE9F8AC74}"/>
    <cellStyle name="Input 11 5" xfId="22178" xr:uid="{C8D56B76-FA8F-4A6B-914B-0E0304FD1924}"/>
    <cellStyle name="Input 11 6" xfId="22179" xr:uid="{446E3202-8D3B-4AA9-8183-E5CB7A145919}"/>
    <cellStyle name="Input 11 7" xfId="22180" xr:uid="{31D24F78-AB98-4ECB-863B-33729424769F}"/>
    <cellStyle name="Input 12" xfId="720" xr:uid="{2719F985-49CB-44BC-A884-C7E11F63D770}"/>
    <cellStyle name="Input 12 2" xfId="721" xr:uid="{EFC4A267-5DE5-47DE-8BE0-97710A13AA84}"/>
    <cellStyle name="Input 12 2 2" xfId="22181" xr:uid="{D7BDA3D6-74CB-4A85-9617-E49E042919F1}"/>
    <cellStyle name="Input 12 2 3" xfId="22182" xr:uid="{869BF9E8-0C4F-4263-9677-C30BE87B2918}"/>
    <cellStyle name="Input 12 3" xfId="22183" xr:uid="{5A734D5A-C50C-4AD9-B0F7-15A79AE846DD}"/>
    <cellStyle name="Input 12 3 2" xfId="22184" xr:uid="{209D7E53-5730-4EB7-9A17-909D797469DE}"/>
    <cellStyle name="Input 12 4" xfId="22185" xr:uid="{E7846A31-B4EA-4A46-BEBE-647FFFD1D857}"/>
    <cellStyle name="Input 12 4 2" xfId="22186" xr:uid="{E4BE01BD-A1D3-4127-AC4E-F88AECB6DBD4}"/>
    <cellStyle name="Input 12 5" xfId="22187" xr:uid="{77F34C06-8D15-412A-A85B-05CA0F8C26EE}"/>
    <cellStyle name="Input 12 6" xfId="22188" xr:uid="{B244742C-5490-49F7-BF82-6F41DC5C1A34}"/>
    <cellStyle name="Input 12 7" xfId="22189" xr:uid="{2E42F9D4-ED96-41A8-86F4-F47C0FD96060}"/>
    <cellStyle name="Input 13" xfId="722" xr:uid="{FB94354C-2A35-4457-916B-3681D0E1B9C0}"/>
    <cellStyle name="Input 13 2" xfId="723" xr:uid="{DEF45B6F-8252-4165-A415-767812BC80C4}"/>
    <cellStyle name="Input 13 2 2" xfId="22190" xr:uid="{71E9ADE1-4692-4CFA-9F4E-19FE3B19E9FD}"/>
    <cellStyle name="Input 13 2 3" xfId="22191" xr:uid="{A80EF0E3-32C3-4092-AE82-50A00BE0F49B}"/>
    <cellStyle name="Input 13 3" xfId="22192" xr:uid="{D3A05D92-32C2-4705-B5F9-F96A6350DF00}"/>
    <cellStyle name="Input 13 3 2" xfId="22193" xr:uid="{C0F49F3C-39E0-45AA-BD3C-0B834B47EE41}"/>
    <cellStyle name="Input 13 4" xfId="22194" xr:uid="{7EA720DC-6707-4DE6-B161-D3C3345DECDF}"/>
    <cellStyle name="Input 13 4 2" xfId="22195" xr:uid="{F0CEDA48-CF84-427F-BC6C-FC9FC116B771}"/>
    <cellStyle name="Input 13 5" xfId="22196" xr:uid="{D40A93CB-0DF0-4A36-9B0D-CB71C0FBB6C5}"/>
    <cellStyle name="Input 13 6" xfId="22197" xr:uid="{3F7DCBE3-1DFF-42EB-BF6C-9DE812202E16}"/>
    <cellStyle name="Input 13 7" xfId="22198" xr:uid="{074FF43B-354E-4DA6-ADC6-A6421BD986C0}"/>
    <cellStyle name="Input 14" xfId="724" xr:uid="{03D4622C-9AD7-4884-9FCA-05BDD9EF264F}"/>
    <cellStyle name="Input 14 2" xfId="725" xr:uid="{AF8AE84F-F1D5-448A-AD24-7E4871C7E242}"/>
    <cellStyle name="Input 14 2 2" xfId="22199" xr:uid="{A2C118A6-183E-434D-A4A9-CC4A4F444093}"/>
    <cellStyle name="Input 14 2 3" xfId="22200" xr:uid="{7282E071-DFD9-4C11-8E64-0CB402256428}"/>
    <cellStyle name="Input 14 3" xfId="22201" xr:uid="{637856ED-00AE-42B8-A36E-C32A65DF3D43}"/>
    <cellStyle name="Input 14 3 2" xfId="22202" xr:uid="{3A83D5AB-017F-4444-BC8B-8ACF53AC5340}"/>
    <cellStyle name="Input 14 4" xfId="22203" xr:uid="{A06EF301-E9DD-4A7B-B362-3306005BBCF3}"/>
    <cellStyle name="Input 14 4 2" xfId="22204" xr:uid="{238EEEE1-5614-4F02-8582-BEE552911590}"/>
    <cellStyle name="Input 14 5" xfId="22205" xr:uid="{ADDC9D12-65A9-4F0E-8D35-AE04108298B0}"/>
    <cellStyle name="Input 14 6" xfId="22206" xr:uid="{3E199B50-44BD-4F1F-88C1-1C765CFFD6EC}"/>
    <cellStyle name="Input 14 7" xfId="22207" xr:uid="{D6C39455-718A-4507-8E2C-AC3EE51B0ACE}"/>
    <cellStyle name="Input 15" xfId="726" xr:uid="{30C4C59A-87F2-4652-B95C-82742376020B}"/>
    <cellStyle name="Input 15 2" xfId="727" xr:uid="{B8EA9C50-1D62-4270-94DC-C1A1044A6464}"/>
    <cellStyle name="Input 15 2 2" xfId="22208" xr:uid="{E576DDDF-5EBC-4265-BE7C-53F576AB9136}"/>
    <cellStyle name="Input 15 2 3" xfId="22209" xr:uid="{F29A0311-032A-40CB-A742-3641892A96CB}"/>
    <cellStyle name="Input 15 3" xfId="22210" xr:uid="{EABBF8AC-907B-4997-A341-FBD8E9A8109E}"/>
    <cellStyle name="Input 15 3 2" xfId="22211" xr:uid="{6E246154-E267-43E1-AE73-E90B8802E0F4}"/>
    <cellStyle name="Input 15 4" xfId="22212" xr:uid="{B40A5A97-CC2E-4E48-9029-F67087944EDF}"/>
    <cellStyle name="Input 15 4 2" xfId="22213" xr:uid="{F5706F35-33CC-4CBD-B121-F5A75F1CA916}"/>
    <cellStyle name="Input 15 5" xfId="22214" xr:uid="{232543A0-D926-4073-ADF3-2D341916C4A7}"/>
    <cellStyle name="Input 15 6" xfId="22215" xr:uid="{837064F4-24E1-4875-A0A3-03C3E9F7A7C0}"/>
    <cellStyle name="Input 15 7" xfId="22216" xr:uid="{F3B24205-AD41-4238-9564-7CDB7E2563F7}"/>
    <cellStyle name="Input 2" xfId="728" xr:uid="{B47A25F6-189F-4236-BFE4-15415EE82088}"/>
    <cellStyle name="Input 2 2" xfId="729" xr:uid="{E37D2094-82A8-4E25-887F-83A2B0EA20E4}"/>
    <cellStyle name="Input 2 2 2" xfId="22217" xr:uid="{1815DAC0-8C94-4C0E-BC5D-714AFEE434E3}"/>
    <cellStyle name="Input 2 2 2 2" xfId="22218" xr:uid="{16E6FC0D-4A1A-4316-A4A8-9074BF1F0C7F}"/>
    <cellStyle name="Input 2 2 3" xfId="22219" xr:uid="{8AC7BB19-EF2B-4891-A05F-6647FDC77B57}"/>
    <cellStyle name="Input 2 2 4" xfId="22220" xr:uid="{6AA11D20-F132-49B7-84F1-4A5B276EA2F9}"/>
    <cellStyle name="Input 2 3" xfId="22221" xr:uid="{C695AF5C-E256-4C2F-97FB-C0A13B3EAB09}"/>
    <cellStyle name="Input 2 3 2" xfId="22222" xr:uid="{2BA71F3C-9CFF-4BCB-B898-A949B3FD2117}"/>
    <cellStyle name="Input 2 4" xfId="22223" xr:uid="{8567DE83-83D0-421E-8491-8B721CCD0113}"/>
    <cellStyle name="Input 2 4 2" xfId="22224" xr:uid="{E2E6F8F3-5751-4B04-ADFC-59B2806A33D8}"/>
    <cellStyle name="Input 2 5" xfId="22225" xr:uid="{C68CFE87-27E9-453E-8F4A-1902616D7262}"/>
    <cellStyle name="Input 2 5 2" xfId="22226" xr:uid="{698939C3-AC0B-41BA-8A0A-BEE9EBF0C484}"/>
    <cellStyle name="Input 2 6" xfId="22227" xr:uid="{904C1575-37CA-4AE2-A277-35C877959435}"/>
    <cellStyle name="Input 2 7" xfId="22228" xr:uid="{36A899BB-5458-4DFC-B097-68053F3D1741}"/>
    <cellStyle name="Input 2 8" xfId="22229" xr:uid="{031C7F5B-5031-4167-B6C7-064718E0620C}"/>
    <cellStyle name="Input 3" xfId="730" xr:uid="{519A4CE1-32A2-407B-B427-D84553DF3099}"/>
    <cellStyle name="Input 3 2" xfId="731" xr:uid="{2345C6CE-652E-415D-9D22-B9BECCC0D215}"/>
    <cellStyle name="Input 3 2 2" xfId="22230" xr:uid="{61F056B8-F0C1-478B-BDBA-6C1E7D7375DC}"/>
    <cellStyle name="Input 3 2 3" xfId="22231" xr:uid="{3A6F2995-7AFE-46C6-87FE-947125CF89BA}"/>
    <cellStyle name="Input 3 3" xfId="22232" xr:uid="{50911E64-3EA9-4CEE-85FE-636D82E81BEE}"/>
    <cellStyle name="Input 3 3 2" xfId="22233" xr:uid="{92E3E6E7-6E38-4941-B93E-E62EF2CE0487}"/>
    <cellStyle name="Input 3 4" xfId="22234" xr:uid="{F15B398F-8BE9-4543-8928-8911BB27EF87}"/>
    <cellStyle name="Input 3 4 2" xfId="22235" xr:uid="{8AC6CB03-DA02-4462-928F-0D26D30638AB}"/>
    <cellStyle name="Input 3 5" xfId="22236" xr:uid="{23DE7E6F-72E1-429A-9D8F-5097C741768D}"/>
    <cellStyle name="Input 3 6" xfId="22237" xr:uid="{1DF25191-DBC7-4500-817C-61E66A0EA2A2}"/>
    <cellStyle name="Input 3 7" xfId="22238" xr:uid="{A98D66D2-1176-41C9-BA0A-0C7F5984A2C0}"/>
    <cellStyle name="Input 4" xfId="732" xr:uid="{A6407F82-2A54-4586-8F9F-5665F7997138}"/>
    <cellStyle name="Input 4 2" xfId="733" xr:uid="{83F85463-663A-4CC8-814E-B02ECE0E615A}"/>
    <cellStyle name="Input 4 2 2" xfId="22239" xr:uid="{9840958D-112C-44B1-9A79-D74CBBC888DC}"/>
    <cellStyle name="Input 4 2 3" xfId="22240" xr:uid="{71C6FCA6-7B77-4208-90C4-E760F0D0B002}"/>
    <cellStyle name="Input 4 3" xfId="22241" xr:uid="{4FA954B9-12B7-4241-8C27-A6733F786173}"/>
    <cellStyle name="Input 4 3 2" xfId="22242" xr:uid="{21CF52F7-6E1F-4A7A-9B50-6871389967EE}"/>
    <cellStyle name="Input 4 4" xfId="22243" xr:uid="{91E44ECB-841A-408E-9A01-3DFAD49B6DD2}"/>
    <cellStyle name="Input 4 4 2" xfId="22244" xr:uid="{742ED459-FFE3-4EA4-92C1-2215C4932AD6}"/>
    <cellStyle name="Input 4 5" xfId="22245" xr:uid="{583BF51F-F0EE-4EAA-919F-727CA8DDF4D4}"/>
    <cellStyle name="Input 4 6" xfId="22246" xr:uid="{4C6B2FC9-1B49-4353-A928-4E1645CE0E2F}"/>
    <cellStyle name="Input 4 7" xfId="22247" xr:uid="{C0B44BB2-E2C3-40D4-9FE7-26F6DDBCD434}"/>
    <cellStyle name="Input 5" xfId="734" xr:uid="{351F760C-736D-489D-9FB6-F4889285C6F4}"/>
    <cellStyle name="Input 5 2" xfId="735" xr:uid="{D3CDBD9C-800E-4EBA-87B2-3A1DB17B50DD}"/>
    <cellStyle name="Input 5 2 2" xfId="22248" xr:uid="{0D8991B5-B59E-4147-939A-1DB3DB5E22FD}"/>
    <cellStyle name="Input 5 2 3" xfId="22249" xr:uid="{0CECB924-1F47-45AA-8A51-2D96C3E8ECF8}"/>
    <cellStyle name="Input 5 3" xfId="22250" xr:uid="{F81125F3-BA45-4C87-8346-16D3BBC9C7E3}"/>
    <cellStyle name="Input 5 3 2" xfId="22251" xr:uid="{8452CD8B-F2B3-45EC-A354-1EBAED1B0CC0}"/>
    <cellStyle name="Input 5 4" xfId="22252" xr:uid="{9347E866-2165-4D1B-BD5F-1752AB9DBB37}"/>
    <cellStyle name="Input 5 4 2" xfId="22253" xr:uid="{6EA9686C-9CC1-4F50-BE7E-E4BC827C89E7}"/>
    <cellStyle name="Input 5 5" xfId="22254" xr:uid="{D0FBF905-F05F-4C44-83A9-D85519FF656C}"/>
    <cellStyle name="Input 5 6" xfId="22255" xr:uid="{5F941CA2-A5E7-4142-BC9D-11177D937FD5}"/>
    <cellStyle name="Input 5 7" xfId="22256" xr:uid="{41B3D10C-F0F5-43BA-8EDB-5AE090933F91}"/>
    <cellStyle name="Input 6" xfId="736" xr:uid="{EDA33D53-7408-4801-896D-9B64203BC378}"/>
    <cellStyle name="Input 6 2" xfId="737" xr:uid="{AFEB4ACD-F6FA-49F3-8129-3ABB271A9ADB}"/>
    <cellStyle name="Input 6 2 2" xfId="22257" xr:uid="{3C86387C-3444-4561-8DE2-AD0C78C5019D}"/>
    <cellStyle name="Input 6 2 3" xfId="22258" xr:uid="{B64053BB-D333-461D-A6CC-DF8C2E07330D}"/>
    <cellStyle name="Input 6 3" xfId="22259" xr:uid="{EBC10B8A-0757-4FB7-AE84-D49DFEF8C9DC}"/>
    <cellStyle name="Input 6 3 2" xfId="22260" xr:uid="{FC227CD4-1214-453C-B208-CE0EB06AFD12}"/>
    <cellStyle name="Input 6 4" xfId="22261" xr:uid="{C3FA0B8F-FC66-45DB-A974-F411DEC65FD4}"/>
    <cellStyle name="Input 6 4 2" xfId="22262" xr:uid="{C9B28405-304C-4C9A-8CD7-48942E2B0206}"/>
    <cellStyle name="Input 6 5" xfId="22263" xr:uid="{5F038944-77CE-4064-8292-A12720BB45B7}"/>
    <cellStyle name="Input 6 6" xfId="22264" xr:uid="{8EB39231-F18C-49CB-AE50-AC860E2AD784}"/>
    <cellStyle name="Input 6 7" xfId="22265" xr:uid="{FA6FCF85-F61C-4DE0-B16B-7DEFFA2584C5}"/>
    <cellStyle name="Input 7" xfId="738" xr:uid="{1C4D486C-FE3A-4833-BDDA-660E0F7EFE6C}"/>
    <cellStyle name="Input 7 2" xfId="739" xr:uid="{6C09A835-C464-4728-95D4-3C72E795F9B6}"/>
    <cellStyle name="Input 7 2 2" xfId="22266" xr:uid="{C30EEC18-EB8F-4DDA-A77D-BF5D8DCC7DDC}"/>
    <cellStyle name="Input 7 2 3" xfId="22267" xr:uid="{9D173949-82C5-40F9-82CF-2A43FE4EA85C}"/>
    <cellStyle name="Input 7 3" xfId="22268" xr:uid="{726F4206-DCAD-4D7A-B0A0-6760170C550B}"/>
    <cellStyle name="Input 7 3 2" xfId="22269" xr:uid="{7D96D39E-07C7-4CED-8E57-B42797BF369E}"/>
    <cellStyle name="Input 7 4" xfId="22270" xr:uid="{33A5AA3E-4E7A-43B8-B499-FEB5D7708DE4}"/>
    <cellStyle name="Input 7 4 2" xfId="22271" xr:uid="{C88D3D2E-04A3-4841-862B-C88A7A0E2425}"/>
    <cellStyle name="Input 7 5" xfId="22272" xr:uid="{55F3EB46-F5C8-455D-B590-0C7D33D75CF3}"/>
    <cellStyle name="Input 7 6" xfId="22273" xr:uid="{2D6F7134-3E03-4BB0-9C13-A78D117D55D9}"/>
    <cellStyle name="Input 7 7" xfId="22274" xr:uid="{154AB035-5C93-4010-BA44-9F6A7AE260D3}"/>
    <cellStyle name="Input 8" xfId="740" xr:uid="{6D0D45C1-426E-4611-A7CB-A7C577152574}"/>
    <cellStyle name="Input 8 2" xfId="741" xr:uid="{F5F3786C-775E-4AE0-8872-C7B7436853F6}"/>
    <cellStyle name="Input 8 2 2" xfId="22275" xr:uid="{59B6681B-4BC3-4746-8483-D75249BC9F05}"/>
    <cellStyle name="Input 8 2 3" xfId="22276" xr:uid="{1F8099A1-FC68-4BBC-926A-1C2F7437FFBF}"/>
    <cellStyle name="Input 8 3" xfId="22277" xr:uid="{390596E3-3784-44CB-BB17-E3F90C69CDE1}"/>
    <cellStyle name="Input 8 3 2" xfId="22278" xr:uid="{D892C5E6-CB70-4F4A-BA15-F517AEE85C11}"/>
    <cellStyle name="Input 8 4" xfId="22279" xr:uid="{44B18C39-D38C-4C48-92F7-8F0034FFFF79}"/>
    <cellStyle name="Input 8 4 2" xfId="22280" xr:uid="{567E6F7C-5D6E-4F70-8A0B-E4D5BD793A94}"/>
    <cellStyle name="Input 8 5" xfId="22281" xr:uid="{A9B1D891-7FFD-48B1-A2E4-52A5C7F3F6C8}"/>
    <cellStyle name="Input 8 6" xfId="22282" xr:uid="{10720AF8-3399-4F16-B022-CC98BC8DA8FB}"/>
    <cellStyle name="Input 8 7" xfId="22283" xr:uid="{86951D51-C9C4-45CA-B19D-ED3600DB9A0A}"/>
    <cellStyle name="Input 9" xfId="742" xr:uid="{9D511221-8D28-40D7-B686-021E543F4E18}"/>
    <cellStyle name="Input 9 2" xfId="743" xr:uid="{0AFA37F8-E6B1-4A0F-AA18-1EA6DF1BCC5D}"/>
    <cellStyle name="Input 9 2 2" xfId="22284" xr:uid="{4D2F6A3E-9603-4D20-B89F-6092A7633793}"/>
    <cellStyle name="Input 9 2 3" xfId="22285" xr:uid="{1B9F4BD3-4F2E-4409-B1F6-83F16E71455E}"/>
    <cellStyle name="Input 9 3" xfId="22286" xr:uid="{C6124C4B-9690-4C9D-B137-0FE848C178F0}"/>
    <cellStyle name="Input 9 3 2" xfId="22287" xr:uid="{D30433E9-9FB8-4DEE-8D14-53812E15096A}"/>
    <cellStyle name="Input 9 4" xfId="22288" xr:uid="{14D54DA7-3A99-4137-AA72-2A0B69C4F161}"/>
    <cellStyle name="Input 9 4 2" xfId="22289" xr:uid="{5F5FC03F-0767-4791-A7E8-784B99362EC9}"/>
    <cellStyle name="Input 9 5" xfId="22290" xr:uid="{C0DF8CBF-E8C0-46D4-9FB7-09C151452615}"/>
    <cellStyle name="Input 9 6" xfId="22291" xr:uid="{0D6076C2-26FF-4BFD-914D-9AA7F828E122}"/>
    <cellStyle name="Input 9 7" xfId="22292" xr:uid="{E4F73F25-53D6-4920-B08B-71143962C7A8}"/>
    <cellStyle name="Inputted" xfId="744" xr:uid="{C11F40AF-6D45-403D-90FA-D6400F681DCB}"/>
    <cellStyle name="Labels" xfId="745" xr:uid="{8DB44919-334D-47C1-82A7-4DA2A4685A39}"/>
    <cellStyle name="Lines" xfId="65" xr:uid="{CA1E8D71-5E3A-4EFA-B33C-72D1A840B8ED}"/>
    <cellStyle name="Lines 2" xfId="746" xr:uid="{A4030192-5A00-4198-BFE2-73E6C9457682}"/>
    <cellStyle name="Linked" xfId="747" xr:uid="{FCBA3913-3B9F-4474-BA28-A8979EA3ACB0}"/>
    <cellStyle name="Linked Cell 10" xfId="748" xr:uid="{11EC3217-F547-4579-B0BA-4C3D2D0EE66C}"/>
    <cellStyle name="Linked Cell 11" xfId="749" xr:uid="{CAA3BF4E-815A-4260-91F9-1A0A78660FEA}"/>
    <cellStyle name="Linked Cell 12" xfId="750" xr:uid="{5995CC7A-5163-42AF-A827-A0D4F3AE66B4}"/>
    <cellStyle name="Linked Cell 13" xfId="751" xr:uid="{0FC5B9D8-AB89-4F38-ACF9-D9B9BA0C1AE1}"/>
    <cellStyle name="Linked Cell 2" xfId="752" xr:uid="{3D508EC3-56E4-45C3-96BB-164F910C8EE2}"/>
    <cellStyle name="Linked Cell 2 2" xfId="22293" xr:uid="{1372B83C-6F4C-4670-9F11-989590E4A208}"/>
    <cellStyle name="Linked Cell 2 3" xfId="22294" xr:uid="{22B25C76-CB25-4615-AA7A-9C335CB9700C}"/>
    <cellStyle name="Linked Cell 2 4" xfId="22295" xr:uid="{AE09798E-E8EF-4F41-A89E-7E9766272A24}"/>
    <cellStyle name="Linked Cell 3" xfId="753" xr:uid="{FC3D5AFC-0F77-4AA8-A8E2-78AF3829003B}"/>
    <cellStyle name="Linked Cell 4" xfId="754" xr:uid="{6BAFAAA1-1624-48B9-85B8-AE8EAA93F9EF}"/>
    <cellStyle name="Linked Cell 5" xfId="755" xr:uid="{A70905B7-EDC7-40A1-8D28-E78C746A2270}"/>
    <cellStyle name="Linked Cell 6" xfId="756" xr:uid="{A8B14420-0F84-4D22-AA34-60E2FAEACC1A}"/>
    <cellStyle name="Linked Cell 7" xfId="757" xr:uid="{7C9D31AB-795D-4155-9C2F-29C2373347ED}"/>
    <cellStyle name="Linked Cell 8" xfId="758" xr:uid="{41C524EB-9C1B-46AA-BFA7-B8F4B1AF3276}"/>
    <cellStyle name="Linked Cell 9" xfId="759" xr:uid="{67F0B0A0-99F3-4B7F-870A-7F702DE3C7D2}"/>
    <cellStyle name="Milliers [0]_!!!GO" xfId="760" xr:uid="{4D178AFC-B28F-4EE8-AB6E-B29B1ED05BF6}"/>
    <cellStyle name="Milliers_!!!GO" xfId="761" xr:uid="{DF8F4B0F-7331-422B-9EDE-4DD62F110088}"/>
    <cellStyle name="Monétaire [0]_!!!GO" xfId="762" xr:uid="{03C00D41-E893-42C1-A427-A9D1F87DBCB9}"/>
    <cellStyle name="Monétaire_!!!GO" xfId="763" xr:uid="{EF1692A2-070B-43EB-B687-56BF15C60209}"/>
    <cellStyle name="Name" xfId="764" xr:uid="{8F711B28-FBAE-492D-AB4A-6DE0C595C31A}"/>
    <cellStyle name="Neutral 10" xfId="765" xr:uid="{4FEC8FB8-0F31-47F0-B590-EBD0EBE15C81}"/>
    <cellStyle name="Neutral 11" xfId="766" xr:uid="{51089093-EE99-4780-89DA-D16263134D07}"/>
    <cellStyle name="Neutral 12" xfId="767" xr:uid="{2E95EE5D-F31D-4A04-9B44-78C860A292C9}"/>
    <cellStyle name="Neutral 13" xfId="768" xr:uid="{CB604C35-7999-4C26-9BAD-6CCCBF1783F9}"/>
    <cellStyle name="Neutral 2" xfId="769" xr:uid="{CCEB33C8-D8EE-43E4-AA3C-A8D0A4395622}"/>
    <cellStyle name="Neutral 2 2" xfId="22296" xr:uid="{1C4BA25C-0115-4A45-A0B3-03267A78705A}"/>
    <cellStyle name="Neutral 2 3" xfId="22297" xr:uid="{DE20EC52-26F1-4523-B552-577F96DC9ED8}"/>
    <cellStyle name="Neutral 2 4" xfId="22298" xr:uid="{DBFBC745-C29A-42DD-A9B1-93EA850A37F5}"/>
    <cellStyle name="Neutral 3" xfId="770" xr:uid="{5AC22A9F-349C-49F0-839E-68252A861D51}"/>
    <cellStyle name="Neutral 4" xfId="771" xr:uid="{F50D7026-8015-4A74-85B1-CA5B18969E2E}"/>
    <cellStyle name="Neutral 5" xfId="772" xr:uid="{5FA7D8E0-CF77-4708-832E-92ED12996426}"/>
    <cellStyle name="Neutral 6" xfId="773" xr:uid="{1301EDEF-B519-4AB7-B8F0-DE66DB9567AE}"/>
    <cellStyle name="Neutral 7" xfId="774" xr:uid="{C28EB449-7387-4EE6-8ABF-400A4CADBC01}"/>
    <cellStyle name="Neutral 8" xfId="775" xr:uid="{2A1D9E43-93F3-44B3-BEF5-C0C3E7D58167}"/>
    <cellStyle name="Neutral 9" xfId="776" xr:uid="{5A03D572-2C1D-473F-B2DE-F10D1E65C3FD}"/>
    <cellStyle name="New" xfId="777" xr:uid="{264058C7-51F6-4410-BE08-F71C8056FA41}"/>
    <cellStyle name="New 2" xfId="778" xr:uid="{099B521A-3479-4264-BFBA-4E635264988C}"/>
    <cellStyle name="New 2 2" xfId="22299" xr:uid="{0862FDDC-85C1-4913-B5DE-A93FCDEFF7DC}"/>
    <cellStyle name="no dec" xfId="779" xr:uid="{E8080E51-5895-4FCD-979F-1FAE60C4166B}"/>
    <cellStyle name="Normal" xfId="0" builtinId="0"/>
    <cellStyle name="Normal - Style1" xfId="780" xr:uid="{679E3303-A7F9-4CA9-A9C3-34F9A4D0D348}"/>
    <cellStyle name="Normal 10" xfId="781" xr:uid="{1F2DB6BF-FB42-42A9-B731-44239A3527B8}"/>
    <cellStyle name="Normal 10 10" xfId="22300" xr:uid="{6182AA3F-5B10-417E-99A5-3C7E14B8E1FF}"/>
    <cellStyle name="Normal 10 10 2" xfId="22301" xr:uid="{59759445-FC9A-48DF-B7A1-055690F023FB}"/>
    <cellStyle name="Normal 10 10 2 2" xfId="22302" xr:uid="{07ABD5D4-60ED-4D4A-9F01-6123222F06E6}"/>
    <cellStyle name="Normal 10 10 3" xfId="22303" xr:uid="{7293D7F1-6D88-4867-A217-A4DC0A8D10BB}"/>
    <cellStyle name="Normal 10 11" xfId="22304" xr:uid="{526B5C8F-A487-444D-968C-54E00A4371EA}"/>
    <cellStyle name="Normal 10 11 2" xfId="22305" xr:uid="{E03FC33F-E6CF-4C0F-8CB3-BFBF038DD3DA}"/>
    <cellStyle name="Normal 10 12" xfId="22306" xr:uid="{B688C3D9-3826-49E6-B46F-17A6AC323992}"/>
    <cellStyle name="Normal 10 13" xfId="22307" xr:uid="{EE44FE0F-FF3C-4C88-A179-F55E0522398B}"/>
    <cellStyle name="Normal 10 13 2" xfId="22308" xr:uid="{4E33239A-4E56-4773-9850-C071502C7491}"/>
    <cellStyle name="Normal 10 14" xfId="22309" xr:uid="{95663276-DEC5-4BBE-8EC2-D7C961A57077}"/>
    <cellStyle name="Normal 10 15" xfId="22310" xr:uid="{03D88248-1143-4E3F-8185-C992D2FDDD6E}"/>
    <cellStyle name="Normal 10 2" xfId="24" xr:uid="{B6ABF636-BBF4-4B21-BD91-D5E6CB663016}"/>
    <cellStyle name="Normal 10 2 10" xfId="22312" xr:uid="{866887FD-01C5-4605-A9FF-233B01AEEA33}"/>
    <cellStyle name="Normal 10 2 10 2" xfId="22313" xr:uid="{81606302-7D28-4F7B-8EDE-9E726389C0B3}"/>
    <cellStyle name="Normal 10 2 11" xfId="22314" xr:uid="{DE4F0A75-5D5D-4889-8CE5-1F1B2E4A59D0}"/>
    <cellStyle name="Normal 10 2 12" xfId="22311" xr:uid="{CD967576-321A-475E-AC40-34BF9DD5B755}"/>
    <cellStyle name="Normal 10 2 2" xfId="25" xr:uid="{7FADE882-D664-40E4-9B1E-18C220560715}"/>
    <cellStyle name="Normal 10 2 2 10" xfId="22316" xr:uid="{8BD5E9F8-B81F-4D05-BA53-9A02DBF71987}"/>
    <cellStyle name="Normal 10 2 2 11" xfId="22315" xr:uid="{1D0EB6E4-1B05-486D-ABC2-5FC14A735A1C}"/>
    <cellStyle name="Normal 10 2 2 2" xfId="22317" xr:uid="{64BBDC7A-468F-45DE-B0D3-6CC2C66E1CFE}"/>
    <cellStyle name="Normal 10 2 2 2 2" xfId="22318" xr:uid="{21D6F4E4-DB81-4C3B-89DF-95A40D584B53}"/>
    <cellStyle name="Normal 10 2 2 2 2 2" xfId="22319" xr:uid="{DCC707BB-F80A-458A-B04F-28DC203C10B0}"/>
    <cellStyle name="Normal 10 2 2 2 2 2 2" xfId="22320" xr:uid="{B6CB85CA-1080-42D2-80DE-063C80105E37}"/>
    <cellStyle name="Normal 10 2 2 2 2 2 2 2" xfId="22321" xr:uid="{AEE866F8-E77B-4777-ACC5-04C40F543CDC}"/>
    <cellStyle name="Normal 10 2 2 2 2 2 2 2 2" xfId="22322" xr:uid="{EA7EFA6A-1FB0-4129-B88F-C3A2F85FCDEE}"/>
    <cellStyle name="Normal 10 2 2 2 2 2 2 3" xfId="22323" xr:uid="{496D3AF3-5A22-4CD5-AE2D-8DB95C200D84}"/>
    <cellStyle name="Normal 10 2 2 2 2 2 3" xfId="22324" xr:uid="{F6801F9B-9D81-4473-8373-181354CBEBF9}"/>
    <cellStyle name="Normal 10 2 2 2 2 2 3 2" xfId="22325" xr:uid="{0ABEB273-B32B-4899-B6D5-455F27C0B84C}"/>
    <cellStyle name="Normal 10 2 2 2 2 2 4" xfId="22326" xr:uid="{307D936B-3FEC-4E67-B7EE-12633F195037}"/>
    <cellStyle name="Normal 10 2 2 2 2 2 4 2" xfId="22327" xr:uid="{7B271E7D-A0AD-4A38-998C-DC28E0680BC6}"/>
    <cellStyle name="Normal 10 2 2 2 2 2 5" xfId="22328" xr:uid="{2B58AF03-E64F-401A-9DD2-321FDF46F043}"/>
    <cellStyle name="Normal 10 2 2 2 2 3" xfId="22329" xr:uid="{19267A0B-D857-472C-875D-15C4D7E14545}"/>
    <cellStyle name="Normal 10 2 2 2 2 3 2" xfId="22330" xr:uid="{49B54A61-EA0E-4774-9740-7DDB5AB6023E}"/>
    <cellStyle name="Normal 10 2 2 2 2 3 2 2" xfId="22331" xr:uid="{295F6926-FCBF-439C-ADB9-2004C536B059}"/>
    <cellStyle name="Normal 10 2 2 2 2 3 3" xfId="22332" xr:uid="{8C3DD258-71AF-4EDE-9CF9-9123FC4DB69C}"/>
    <cellStyle name="Normal 10 2 2 2 2 4" xfId="22333" xr:uid="{79200536-1D94-449B-B64F-935F392C1C5D}"/>
    <cellStyle name="Normal 10 2 2 2 2 4 2" xfId="22334" xr:uid="{F5AF3E14-EBBB-49F8-97D3-C202071E7493}"/>
    <cellStyle name="Normal 10 2 2 2 2 5" xfId="22335" xr:uid="{817519F8-9B80-4703-89B2-D01E38D8DEF7}"/>
    <cellStyle name="Normal 10 2 2 2 2 5 2" xfId="22336" xr:uid="{3E66C0EF-2B83-4D2B-A1E1-FF110129F95E}"/>
    <cellStyle name="Normal 10 2 2 2 2 6" xfId="22337" xr:uid="{AAD2254C-40B9-4594-BDEC-09231FFDF18B}"/>
    <cellStyle name="Normal 10 2 2 2 3" xfId="22338" xr:uid="{64852D88-08E9-4790-B317-AD694678CBB7}"/>
    <cellStyle name="Normal 10 2 2 2 3 2" xfId="22339" xr:uid="{94CB7CD7-DB8E-4CA0-9A2E-F85EB97ECEB0}"/>
    <cellStyle name="Normal 10 2 2 2 3 2 2" xfId="22340" xr:uid="{52A0C630-E272-45E0-AAE8-93BE8A2B50DF}"/>
    <cellStyle name="Normal 10 2 2 2 3 2 2 2" xfId="22341" xr:uid="{01CD84FF-A449-4D6C-BA2B-F1979BC22E36}"/>
    <cellStyle name="Normal 10 2 2 2 3 2 3" xfId="22342" xr:uid="{1E900956-F2EA-45A9-8C7F-02C6CA8DE1BF}"/>
    <cellStyle name="Normal 10 2 2 2 3 3" xfId="22343" xr:uid="{5EADF168-31DF-4CCC-9329-452F453638D0}"/>
    <cellStyle name="Normal 10 2 2 2 3 3 2" xfId="22344" xr:uid="{96FAC1D7-0014-405A-9ECE-D99FCA0F1B05}"/>
    <cellStyle name="Normal 10 2 2 2 3 4" xfId="22345" xr:uid="{58DB9A36-DB79-425B-9772-2F53E9EB697C}"/>
    <cellStyle name="Normal 10 2 2 2 3 4 2" xfId="22346" xr:uid="{236B2CE1-1F79-4FDD-8E9B-D3AB17994143}"/>
    <cellStyle name="Normal 10 2 2 2 3 5" xfId="22347" xr:uid="{42164D33-07DE-480C-850B-9DFE2B25D499}"/>
    <cellStyle name="Normal 10 2 2 2 4" xfId="22348" xr:uid="{40E337E4-5297-4A7B-AC45-9B851B904869}"/>
    <cellStyle name="Normal 10 2 2 2 4 2" xfId="22349" xr:uid="{3AC16D84-F478-4D66-A7A4-00073A00C8A3}"/>
    <cellStyle name="Normal 10 2 2 2 4 2 2" xfId="22350" xr:uid="{1FA418F8-22B9-4FC8-A23C-934FD9959540}"/>
    <cellStyle name="Normal 10 2 2 2 4 3" xfId="22351" xr:uid="{14C1178E-3636-4988-AEC1-F2CB7AC47984}"/>
    <cellStyle name="Normal 10 2 2 2 5" xfId="22352" xr:uid="{11345C6F-72B8-47AF-99CC-A877A4F49244}"/>
    <cellStyle name="Normal 10 2 2 2 5 2" xfId="22353" xr:uid="{251DEBF9-EEF9-459C-AAAD-F7FDBFDD88CB}"/>
    <cellStyle name="Normal 10 2 2 2 6" xfId="22354" xr:uid="{F3878C45-0D1B-4964-B341-13B88C455CBD}"/>
    <cellStyle name="Normal 10 2 2 2 6 2" xfId="22355" xr:uid="{0EB1A0D7-8A6C-4506-AFD7-F469D5B2B78C}"/>
    <cellStyle name="Normal 10 2 2 2 7" xfId="22356" xr:uid="{85991E32-35ED-404D-92CB-11E282729880}"/>
    <cellStyle name="Normal 10 2 2 3" xfId="28" xr:uid="{619A47BC-EBA8-481F-B470-A01FB9061617}"/>
    <cellStyle name="Normal 10 2 2 3 2" xfId="22358" xr:uid="{DBB2AF02-6E60-4563-ACC4-CD9EA59D558A}"/>
    <cellStyle name="Normal 10 2 2 3 2 2" xfId="22359" xr:uid="{78236306-FE5E-4B1A-AEAE-77F78910C6A6}"/>
    <cellStyle name="Normal 10 2 2 3 2 2 2" xfId="22360" xr:uid="{B8274145-0207-4D5F-9AAD-5A1D4D7B3BF0}"/>
    <cellStyle name="Normal 10 2 2 3 2 2 2 2" xfId="22361" xr:uid="{D40121ED-BFE3-4ED7-AAC8-6195C52EF7F4}"/>
    <cellStyle name="Normal 10 2 2 3 2 2 2 2 2" xfId="22362" xr:uid="{04C21640-DC0D-4BF7-BCEF-31840DEE75AB}"/>
    <cellStyle name="Normal 10 2 2 3 2 2 2 3" xfId="22363" xr:uid="{6A472EFC-471B-4FCF-967C-C9907DB8D23F}"/>
    <cellStyle name="Normal 10 2 2 3 2 2 3" xfId="22364" xr:uid="{A971D175-FF0D-41D7-A9D9-139A8AFE3B67}"/>
    <cellStyle name="Normal 10 2 2 3 2 2 3 2" xfId="22365" xr:uid="{28F0E792-0F82-4F93-94A2-8A62F7D8E841}"/>
    <cellStyle name="Normal 10 2 2 3 2 2 4" xfId="22366" xr:uid="{F1752268-E2AF-4F95-B95F-D8EABD722888}"/>
    <cellStyle name="Normal 10 2 2 3 2 2 4 2" xfId="22367" xr:uid="{F6E3A146-BC1A-4FA9-867F-507B03F2FCDC}"/>
    <cellStyle name="Normal 10 2 2 3 2 2 5" xfId="22368" xr:uid="{E96784A1-682C-4571-A2D1-E37B21C0CEB3}"/>
    <cellStyle name="Normal 10 2 2 3 2 3" xfId="22369" xr:uid="{41AB61E2-B9FF-430F-9B19-27DB598A7B9E}"/>
    <cellStyle name="Normal 10 2 2 3 2 3 2" xfId="22370" xr:uid="{787494FC-84E3-457D-9EB1-ECD18383DDA5}"/>
    <cellStyle name="Normal 10 2 2 3 2 3 2 2" xfId="22371" xr:uid="{6225C7FB-2467-4001-BE94-C3ED75811423}"/>
    <cellStyle name="Normal 10 2 2 3 2 3 3" xfId="22372" xr:uid="{DADA37F4-35BE-4B48-8E39-AB7367FC1FCA}"/>
    <cellStyle name="Normal 10 2 2 3 2 4" xfId="22373" xr:uid="{7163C82B-7BB0-4A49-92C3-6D1DE2C243CC}"/>
    <cellStyle name="Normal 10 2 2 3 2 4 2" xfId="22374" xr:uid="{60D49F6C-5C6D-4E7F-984A-74556F1BC23C}"/>
    <cellStyle name="Normal 10 2 2 3 2 5" xfId="22375" xr:uid="{AD248051-1605-40E8-8A97-964A6198CF2D}"/>
    <cellStyle name="Normal 10 2 2 3 2 5 2" xfId="22376" xr:uid="{791EC009-071A-46F9-BBC7-197CEA221D69}"/>
    <cellStyle name="Normal 10 2 2 3 2 6" xfId="22377" xr:uid="{881860D1-8046-4563-8179-929C0EEADC26}"/>
    <cellStyle name="Normal 10 2 2 3 3" xfId="22378" xr:uid="{60AB9943-A1C4-4F88-80B2-C6D6C11F486D}"/>
    <cellStyle name="Normal 10 2 2 3 3 2" xfId="22379" xr:uid="{A82F405A-60DE-4D3D-8430-2C65F9A75E9A}"/>
    <cellStyle name="Normal 10 2 2 3 3 2 2" xfId="22380" xr:uid="{0ADB46D2-FB93-44D1-A323-682BDBEB61FB}"/>
    <cellStyle name="Normal 10 2 2 3 3 2 2 2" xfId="22381" xr:uid="{AEED010F-89AD-4D65-A360-9EA42220A9F8}"/>
    <cellStyle name="Normal 10 2 2 3 3 2 3" xfId="22382" xr:uid="{B215F84C-DD29-4102-8EF7-B3634FA21C6B}"/>
    <cellStyle name="Normal 10 2 2 3 3 3" xfId="22383" xr:uid="{98F25C06-BF53-41D6-B559-90503181CE78}"/>
    <cellStyle name="Normal 10 2 2 3 3 3 2" xfId="22384" xr:uid="{787316D1-34B6-40C2-B1FF-DE02D004223B}"/>
    <cellStyle name="Normal 10 2 2 3 3 4" xfId="22385" xr:uid="{1B7318F8-C6D3-43A4-B31E-40CA3AFE64F6}"/>
    <cellStyle name="Normal 10 2 2 3 3 4 2" xfId="22386" xr:uid="{5562D70C-9F35-4F9B-B9CE-824974276C26}"/>
    <cellStyle name="Normal 10 2 2 3 3 5" xfId="22387" xr:uid="{E1AFF1D7-6FC3-495E-B799-8581F1897DD7}"/>
    <cellStyle name="Normal 10 2 2 3 4" xfId="22388" xr:uid="{919712B3-4F47-4AA0-956D-F3DFBDA99F15}"/>
    <cellStyle name="Normal 10 2 2 3 4 2" xfId="22389" xr:uid="{E3EF3E26-790B-4566-82FE-51ABF26EFDAB}"/>
    <cellStyle name="Normal 10 2 2 3 4 2 2" xfId="22390" xr:uid="{BEF8FB34-3541-4AD5-AE49-48A27EDCAFE2}"/>
    <cellStyle name="Normal 10 2 2 3 4 3" xfId="22391" xr:uid="{CD85313C-889C-451B-8033-1972245AE2AA}"/>
    <cellStyle name="Normal 10 2 2 3 5" xfId="22392" xr:uid="{003C9246-5CBB-4B39-B37D-A2D101830600}"/>
    <cellStyle name="Normal 10 2 2 3 5 2" xfId="22393" xr:uid="{3CA7F687-053B-4D8B-BCB0-9D7559E32ED6}"/>
    <cellStyle name="Normal 10 2 2 3 6" xfId="22394" xr:uid="{86CBA0D0-A2DB-4B08-8A62-6816F57A33C7}"/>
    <cellStyle name="Normal 10 2 2 3 6 2" xfId="22395" xr:uid="{C8F24EA2-8E0F-455D-8856-413FF6763A9D}"/>
    <cellStyle name="Normal 10 2 2 3 7" xfId="22396" xr:uid="{DD1ED234-A7AC-45FC-AC27-34057BE993DB}"/>
    <cellStyle name="Normal 10 2 2 3 8" xfId="22357" xr:uid="{A784B778-CDB2-4D18-94F0-012503B70083}"/>
    <cellStyle name="Normal 10 2 2 4" xfId="22397" xr:uid="{F821712E-99DB-4BB4-AA4F-631A0D8F13AA}"/>
    <cellStyle name="Normal 10 2 2 4 2" xfId="22398" xr:uid="{3EF79F57-50CC-473E-8CEF-DF2A6BB644CE}"/>
    <cellStyle name="Normal 10 2 2 4 2 2" xfId="22399" xr:uid="{5D46469F-B1CC-4181-A8AA-64F436DACDD7}"/>
    <cellStyle name="Normal 10 2 2 4 2 2 2" xfId="22400" xr:uid="{865BC24B-70DA-4B62-A764-66526ACD7FC7}"/>
    <cellStyle name="Normal 10 2 2 4 2 2 2 2" xfId="22401" xr:uid="{1116438A-5D5F-453E-843E-A17B75153C5C}"/>
    <cellStyle name="Normal 10 2 2 4 2 2 3" xfId="22402" xr:uid="{5BC7EABA-3CC5-412B-9F1E-2017C3995A44}"/>
    <cellStyle name="Normal 10 2 2 4 2 3" xfId="22403" xr:uid="{A2C7029A-96AC-4ACC-AB2A-0FFEA801FB10}"/>
    <cellStyle name="Normal 10 2 2 4 2 3 2" xfId="22404" xr:uid="{AA71FAFE-DC5F-441C-A986-A3059ADBBB4D}"/>
    <cellStyle name="Normal 10 2 2 4 2 4" xfId="22405" xr:uid="{2C4BF64D-4520-4C25-914E-92E4D6E73D2B}"/>
    <cellStyle name="Normal 10 2 2 4 2 4 2" xfId="22406" xr:uid="{1495E24A-5A87-4F56-9CFC-DF4CA369B166}"/>
    <cellStyle name="Normal 10 2 2 4 2 5" xfId="22407" xr:uid="{7021A269-86EF-4711-A08E-E2B29B5C9AEE}"/>
    <cellStyle name="Normal 10 2 2 4 3" xfId="22408" xr:uid="{1A38B736-C1BE-419C-ABE2-2C3881967131}"/>
    <cellStyle name="Normal 10 2 2 4 3 2" xfId="22409" xr:uid="{9491B676-E4E8-4E2D-966F-F7189EE5A3C2}"/>
    <cellStyle name="Normal 10 2 2 4 3 2 2" xfId="22410" xr:uid="{78AFFA96-653B-4913-8035-5CA6DE3A0CC8}"/>
    <cellStyle name="Normal 10 2 2 4 3 3" xfId="22411" xr:uid="{30792199-108C-490C-9950-98184137C974}"/>
    <cellStyle name="Normal 10 2 2 4 4" xfId="22412" xr:uid="{591FEB07-2EE9-4F6F-8E23-3493221B4011}"/>
    <cellStyle name="Normal 10 2 2 4 4 2" xfId="22413" xr:uid="{44074828-6228-45C1-8E9D-C7F9D6FA8249}"/>
    <cellStyle name="Normal 10 2 2 4 5" xfId="22414" xr:uid="{915C99FD-29FF-46F4-BB25-31848FDB0493}"/>
    <cellStyle name="Normal 10 2 2 4 5 2" xfId="22415" xr:uid="{2A3CC7A1-949B-47C8-9FBB-91769CC46406}"/>
    <cellStyle name="Normal 10 2 2 4 6" xfId="22416" xr:uid="{8C0EC7A7-AC16-441F-B8AA-1A1E465DEF66}"/>
    <cellStyle name="Normal 10 2 2 5" xfId="22417" xr:uid="{3101DBAE-E614-42C0-A338-77C0A6F76834}"/>
    <cellStyle name="Normal 10 2 2 5 2" xfId="22418" xr:uid="{D1A6D989-4319-435D-8F69-C96531E95C49}"/>
    <cellStyle name="Normal 10 2 2 5 2 2" xfId="22419" xr:uid="{8EA66A8E-291E-4CB8-943E-5B7D22E19DD2}"/>
    <cellStyle name="Normal 10 2 2 5 2 2 2" xfId="22420" xr:uid="{6B90D4A9-DB9E-442D-A3CE-93F90F668DF5}"/>
    <cellStyle name="Normal 10 2 2 5 2 3" xfId="22421" xr:uid="{7A23F55E-B7EE-44A1-99DC-023388E0E1CC}"/>
    <cellStyle name="Normal 10 2 2 5 3" xfId="22422" xr:uid="{31E10B5E-9EF8-4CE7-A57A-2F3484F2703F}"/>
    <cellStyle name="Normal 10 2 2 5 3 2" xfId="22423" xr:uid="{488A39F9-E1FB-4BDF-BCB7-FDD3A50A9006}"/>
    <cellStyle name="Normal 10 2 2 5 4" xfId="22424" xr:uid="{37476E94-CD7F-4642-AAD0-927F5FBA5960}"/>
    <cellStyle name="Normal 10 2 2 5 4 2" xfId="22425" xr:uid="{8D7DB255-BCAE-43B4-8CE5-8E7C30AC00FA}"/>
    <cellStyle name="Normal 10 2 2 5 5" xfId="22426" xr:uid="{FC6ACB28-3B37-4F42-9F7B-95414321184C}"/>
    <cellStyle name="Normal 10 2 2 6" xfId="22427" xr:uid="{302C386E-F56D-4998-A32F-7A417E948236}"/>
    <cellStyle name="Normal 10 2 2 6 2" xfId="22428" xr:uid="{C18B16AD-682D-47FB-9D45-622B97AADA76}"/>
    <cellStyle name="Normal 10 2 2 6 2 2" xfId="22429" xr:uid="{5696DD23-E115-4CFC-937B-14F6D0508DB1}"/>
    <cellStyle name="Normal 10 2 2 6 2 2 2" xfId="22430" xr:uid="{BD618B3A-DCC0-485C-A4CA-147058E89521}"/>
    <cellStyle name="Normal 10 2 2 6 2 3" xfId="22431" xr:uid="{F7AC2978-064D-4832-805C-D573A120CC98}"/>
    <cellStyle name="Normal 10 2 2 6 3" xfId="22432" xr:uid="{3EEB44E9-F585-46A4-A72F-60017DA14A8A}"/>
    <cellStyle name="Normal 10 2 2 6 3 2" xfId="22433" xr:uid="{9A907C8E-A23F-4B14-B729-2367A0E97AA9}"/>
    <cellStyle name="Normal 10 2 2 6 4" xfId="22434" xr:uid="{45DDAB9B-4BD4-4680-9AFD-164C306D1C13}"/>
    <cellStyle name="Normal 10 2 2 6 4 2" xfId="22435" xr:uid="{460AB045-CF49-4FB2-91F3-73CD9FFBB1D8}"/>
    <cellStyle name="Normal 10 2 2 6 5" xfId="22436" xr:uid="{7E94F525-B66B-411D-9CBD-6E9CB55A3FFD}"/>
    <cellStyle name="Normal 10 2 2 7" xfId="22437" xr:uid="{8B50A529-F049-42B2-89F4-BBF67466E7D3}"/>
    <cellStyle name="Normal 10 2 2 7 2" xfId="22438" xr:uid="{D670A8D5-31C0-4302-B3FC-C14815B393E8}"/>
    <cellStyle name="Normal 10 2 2 7 2 2" xfId="22439" xr:uid="{D925DC3D-677D-41FA-8FA2-F828112D44D3}"/>
    <cellStyle name="Normal 10 2 2 7 3" xfId="22440" xr:uid="{F89270B0-6149-4E15-8EAD-7689C0434A62}"/>
    <cellStyle name="Normal 10 2 2 8" xfId="22441" xr:uid="{54799FFA-71F9-4250-A299-33F54F187C6E}"/>
    <cellStyle name="Normal 10 2 2 8 2" xfId="22442" xr:uid="{7648464D-D8B5-4217-99C7-E8F46D937B62}"/>
    <cellStyle name="Normal 10 2 2 9" xfId="22443" xr:uid="{172798A2-17EF-48E3-98C5-DEE2C48119BF}"/>
    <cellStyle name="Normal 10 2 2 9 2" xfId="22444" xr:uid="{8DFA5C12-1EEF-4F3A-9F69-6365970336FF}"/>
    <cellStyle name="Normal 10 2 3" xfId="22445" xr:uid="{C9FF6991-F111-411A-AE43-D44A2F9863A9}"/>
    <cellStyle name="Normal 10 2 3 2" xfId="22446" xr:uid="{82707968-9814-4A72-9594-F72162E0BD3D}"/>
    <cellStyle name="Normal 10 2 3 2 2" xfId="22447" xr:uid="{8B958957-2B26-4C98-80A8-36995C902053}"/>
    <cellStyle name="Normal 10 2 3 2 2 2" xfId="22448" xr:uid="{97D5E954-40C5-4991-89D1-82E1089B89CA}"/>
    <cellStyle name="Normal 10 2 3 2 2 2 2" xfId="22449" xr:uid="{F243D3D2-4D09-4798-8ED1-34D94746238C}"/>
    <cellStyle name="Normal 10 2 3 2 2 2 2 2" xfId="22450" xr:uid="{6D8FA2E2-0F14-44B4-AE50-B2D0F59F9E47}"/>
    <cellStyle name="Normal 10 2 3 2 2 2 3" xfId="22451" xr:uid="{42B42AFF-76DB-47C8-AEE1-FDA262BD405E}"/>
    <cellStyle name="Normal 10 2 3 2 2 3" xfId="22452" xr:uid="{DEBF0D85-D5F3-470F-9A79-DAA61B97F7C6}"/>
    <cellStyle name="Normal 10 2 3 2 2 3 2" xfId="22453" xr:uid="{541CCEF4-72AD-473F-971C-473C6883140B}"/>
    <cellStyle name="Normal 10 2 3 2 2 4" xfId="22454" xr:uid="{EECF795C-7CF5-4843-815A-381F75AA0769}"/>
    <cellStyle name="Normal 10 2 3 2 2 4 2" xfId="22455" xr:uid="{ABCC68C4-9933-4D3D-AE84-E41646F45E1F}"/>
    <cellStyle name="Normal 10 2 3 2 2 5" xfId="22456" xr:uid="{0C061587-D519-4402-AA73-3BD3D46DBE5B}"/>
    <cellStyle name="Normal 10 2 3 2 3" xfId="22457" xr:uid="{76B43285-9453-45E0-B7A2-4C43B2D07FD5}"/>
    <cellStyle name="Normal 10 2 3 2 3 2" xfId="22458" xr:uid="{B2425631-6A85-4F60-817A-A668E3E53C52}"/>
    <cellStyle name="Normal 10 2 3 2 3 2 2" xfId="22459" xr:uid="{D5FD8E9E-CD3B-4CC7-AC41-B7CFA848DBEC}"/>
    <cellStyle name="Normal 10 2 3 2 3 3" xfId="22460" xr:uid="{F3E0DF00-118C-4710-B873-5F1E6E23DF98}"/>
    <cellStyle name="Normal 10 2 3 2 4" xfId="22461" xr:uid="{39EA67B5-2B05-47A6-9EA0-750EF24DBC5E}"/>
    <cellStyle name="Normal 10 2 3 2 4 2" xfId="22462" xr:uid="{D3B15596-E39F-4026-8EBA-2CED77705F7B}"/>
    <cellStyle name="Normal 10 2 3 2 5" xfId="22463" xr:uid="{4CB23D8D-70FA-4DE4-915A-2A88A166CD4B}"/>
    <cellStyle name="Normal 10 2 3 2 5 2" xfId="22464" xr:uid="{B5DFD7A3-6057-41BF-843C-F29145806F2F}"/>
    <cellStyle name="Normal 10 2 3 2 6" xfId="22465" xr:uid="{C69866B4-E56D-4C84-8C05-7148C62570FE}"/>
    <cellStyle name="Normal 10 2 3 3" xfId="22466" xr:uid="{11C125CF-A4D6-4EB7-AF7C-851F1BDB2D64}"/>
    <cellStyle name="Normal 10 2 3 3 2" xfId="22467" xr:uid="{DDDC23DE-8A4A-4C55-95CF-E8240810B6E7}"/>
    <cellStyle name="Normal 10 2 3 3 2 2" xfId="22468" xr:uid="{83E18FED-69BF-4BC5-A549-2D62F6A1E9B8}"/>
    <cellStyle name="Normal 10 2 3 3 2 2 2" xfId="22469" xr:uid="{96DBC175-0A0F-4019-A6D8-86996C4FFE3C}"/>
    <cellStyle name="Normal 10 2 3 3 2 3" xfId="22470" xr:uid="{30BC03A3-EF76-406C-8102-8AB2846357E9}"/>
    <cellStyle name="Normal 10 2 3 3 3" xfId="22471" xr:uid="{08179EE6-23A3-4363-9440-AFB57338546A}"/>
    <cellStyle name="Normal 10 2 3 3 3 2" xfId="22472" xr:uid="{BCF4AA92-56D3-4891-8422-08A25D9430BB}"/>
    <cellStyle name="Normal 10 2 3 3 4" xfId="22473" xr:uid="{05508B40-1F48-4829-8889-0BBAFC9127F3}"/>
    <cellStyle name="Normal 10 2 3 3 4 2" xfId="22474" xr:uid="{4A9A3223-8E99-4BA8-BCA4-73B55BA32692}"/>
    <cellStyle name="Normal 10 2 3 3 5" xfId="22475" xr:uid="{2F3AC19C-6386-4400-8616-A7F036514525}"/>
    <cellStyle name="Normal 10 2 3 4" xfId="22476" xr:uid="{4F155FC7-3422-47AD-98D4-819FEEB03C3A}"/>
    <cellStyle name="Normal 10 2 3 4 2" xfId="22477" xr:uid="{DFAFF898-A470-452E-AC10-E8AF9FC072F4}"/>
    <cellStyle name="Normal 10 2 3 4 2 2" xfId="22478" xr:uid="{347E3EA5-B9AF-451A-A1ED-910876E1216F}"/>
    <cellStyle name="Normal 10 2 3 4 3" xfId="22479" xr:uid="{D5769787-FF21-4DA0-8E95-274D33305B91}"/>
    <cellStyle name="Normal 10 2 3 5" xfId="22480" xr:uid="{128C948E-AA14-4E9D-9241-AFFB913943EE}"/>
    <cellStyle name="Normal 10 2 3 5 2" xfId="22481" xr:uid="{8A6C0934-5A16-4995-B673-D7F2F9B26345}"/>
    <cellStyle name="Normal 10 2 3 6" xfId="22482" xr:uid="{3C8E817E-140E-4D58-96CA-3AA484F6FA7D}"/>
    <cellStyle name="Normal 10 2 3 6 2" xfId="22483" xr:uid="{367C3742-D8D3-4CAA-8A49-16E27B391981}"/>
    <cellStyle name="Normal 10 2 3 7" xfId="22484" xr:uid="{EAA9D986-201E-4E58-BD0D-A78B0D161789}"/>
    <cellStyle name="Normal 10 2 4" xfId="22485" xr:uid="{931D684C-A389-4C28-A02E-333004ED0AE0}"/>
    <cellStyle name="Normal 10 2 4 2" xfId="22486" xr:uid="{F8C3F928-6E96-416A-B222-8488E1B0F607}"/>
    <cellStyle name="Normal 10 2 4 2 2" xfId="22487" xr:uid="{E70A6524-8DDA-4950-8ACE-6A6E7543FBDB}"/>
    <cellStyle name="Normal 10 2 4 2 2 2" xfId="22488" xr:uid="{BC099017-1686-4B99-B300-EC8728C9F6B4}"/>
    <cellStyle name="Normal 10 2 4 2 2 2 2" xfId="22489" xr:uid="{09681B6F-CE0B-4C06-B82C-D23787902D9D}"/>
    <cellStyle name="Normal 10 2 4 2 2 2 2 2" xfId="22490" xr:uid="{2C3B790C-F800-40C5-8D0F-D253D0F41B59}"/>
    <cellStyle name="Normal 10 2 4 2 2 2 3" xfId="22491" xr:uid="{D55F46CD-D0FC-484E-99BA-EBA2ACDEDB8F}"/>
    <cellStyle name="Normal 10 2 4 2 2 3" xfId="22492" xr:uid="{250B0080-62EA-4145-8F6D-24B37F8B0835}"/>
    <cellStyle name="Normal 10 2 4 2 2 3 2" xfId="22493" xr:uid="{BD785445-6D72-4ABB-936E-95E1DDC8677F}"/>
    <cellStyle name="Normal 10 2 4 2 2 4" xfId="22494" xr:uid="{78EF64D6-D9DD-472E-9E10-CCA83868F543}"/>
    <cellStyle name="Normal 10 2 4 2 2 4 2" xfId="22495" xr:uid="{BD1123BD-6996-4592-8379-74658DA12528}"/>
    <cellStyle name="Normal 10 2 4 2 2 5" xfId="22496" xr:uid="{921C678E-1294-464B-A4D2-E6E11C16CF05}"/>
    <cellStyle name="Normal 10 2 4 2 3" xfId="22497" xr:uid="{6A31492F-92FB-4F41-B776-446033054D9E}"/>
    <cellStyle name="Normal 10 2 4 2 3 2" xfId="22498" xr:uid="{0216DD38-1762-4152-975E-CB535D7F8BD2}"/>
    <cellStyle name="Normal 10 2 4 2 3 2 2" xfId="22499" xr:uid="{8D08BBD8-9DC9-4F49-9D75-ED2FFA6BE021}"/>
    <cellStyle name="Normal 10 2 4 2 3 3" xfId="22500" xr:uid="{34FE615B-9CFA-4162-BEB1-15749E0A8AEE}"/>
    <cellStyle name="Normal 10 2 4 2 4" xfId="22501" xr:uid="{7E8FDDB1-00F4-4338-8EC1-7F939647417C}"/>
    <cellStyle name="Normal 10 2 4 2 4 2" xfId="22502" xr:uid="{68ADB2FE-14F3-4713-82DA-DFD1BF1A8B2D}"/>
    <cellStyle name="Normal 10 2 4 2 5" xfId="22503" xr:uid="{969E37ED-9993-4ED9-A675-A05CA01D8CCA}"/>
    <cellStyle name="Normal 10 2 4 2 5 2" xfId="22504" xr:uid="{FD82EF14-53A8-483E-813E-7BBD092D87B0}"/>
    <cellStyle name="Normal 10 2 4 2 6" xfId="22505" xr:uid="{B60A92D6-6572-486B-91A1-119F5F9C452F}"/>
    <cellStyle name="Normal 10 2 4 3" xfId="22506" xr:uid="{4151DB12-8350-4B6B-B52E-854A3DC73F74}"/>
    <cellStyle name="Normal 10 2 4 3 2" xfId="22507" xr:uid="{91C353F6-E92E-4FE6-973D-482D963C34A9}"/>
    <cellStyle name="Normal 10 2 4 3 2 2" xfId="22508" xr:uid="{8B3B47A8-7848-4353-B859-02146F341036}"/>
    <cellStyle name="Normal 10 2 4 3 2 2 2" xfId="22509" xr:uid="{D2671213-6EC3-434F-9388-2BDD724ED811}"/>
    <cellStyle name="Normal 10 2 4 3 2 3" xfId="22510" xr:uid="{4A2701A9-6507-449C-8625-997279AD6457}"/>
    <cellStyle name="Normal 10 2 4 3 3" xfId="22511" xr:uid="{D379C179-BD2D-4793-8944-5AD6DF9000B1}"/>
    <cellStyle name="Normal 10 2 4 3 3 2" xfId="22512" xr:uid="{49466BD2-DA6B-402E-89EA-3ACD2C6A69AF}"/>
    <cellStyle name="Normal 10 2 4 3 4" xfId="22513" xr:uid="{6EB6D177-2775-4C6C-B2E4-D0563BCCA25A}"/>
    <cellStyle name="Normal 10 2 4 3 4 2" xfId="22514" xr:uid="{03078D2F-77B6-4EC8-AFCC-5742ED905913}"/>
    <cellStyle name="Normal 10 2 4 3 5" xfId="22515" xr:uid="{CD97DD39-A59F-4B5E-8172-640BA6F852CE}"/>
    <cellStyle name="Normal 10 2 4 4" xfId="22516" xr:uid="{CDCE7608-E19A-4EB7-BD34-512DACFB1F39}"/>
    <cellStyle name="Normal 10 2 4 4 2" xfId="22517" xr:uid="{AFA2BC49-C8DD-4AC6-82FD-CD95E89A5D97}"/>
    <cellStyle name="Normal 10 2 4 4 2 2" xfId="22518" xr:uid="{61560C54-A9EE-4356-BAE3-E2003F19CEE7}"/>
    <cellStyle name="Normal 10 2 4 4 3" xfId="22519" xr:uid="{5705C01F-F150-4648-AB97-D1EE6EB4E6F2}"/>
    <cellStyle name="Normal 10 2 4 5" xfId="22520" xr:uid="{2F85BCCD-BFEB-48AF-8438-70A8D0D077E4}"/>
    <cellStyle name="Normal 10 2 4 5 2" xfId="22521" xr:uid="{87902EC3-FBD7-4877-BED4-6E3377BC08F9}"/>
    <cellStyle name="Normal 10 2 4 6" xfId="22522" xr:uid="{B6C62A0F-8F54-4A9C-BD41-75E3A96E8464}"/>
    <cellStyle name="Normal 10 2 4 6 2" xfId="22523" xr:uid="{3E562417-5E87-4949-BA15-7E2794D97195}"/>
    <cellStyle name="Normal 10 2 4 7" xfId="22524" xr:uid="{BE91FF4A-C68B-4804-B3BC-E8E8146A809C}"/>
    <cellStyle name="Normal 10 2 5" xfId="22525" xr:uid="{F03C959E-F785-454B-ADB2-D85D75DDA374}"/>
    <cellStyle name="Normal 10 2 5 2" xfId="22526" xr:uid="{86E019B0-1DD8-4C2C-917E-B41CABC01C2B}"/>
    <cellStyle name="Normal 10 2 5 2 2" xfId="22527" xr:uid="{743E1720-38C8-4749-8BD6-E90439785972}"/>
    <cellStyle name="Normal 10 2 5 2 2 2" xfId="22528" xr:uid="{282D3A57-BBA8-4CA3-BABE-72D9D9E2B6FA}"/>
    <cellStyle name="Normal 10 2 5 2 2 2 2" xfId="22529" xr:uid="{CE7BAF18-721E-4100-89ED-3BD8BC9B1F61}"/>
    <cellStyle name="Normal 10 2 5 2 2 3" xfId="22530" xr:uid="{6953B048-03B8-4BFA-B8FB-09C938E53323}"/>
    <cellStyle name="Normal 10 2 5 2 3" xfId="22531" xr:uid="{2268D294-31D7-4205-BBC5-7861ED7DFCB0}"/>
    <cellStyle name="Normal 10 2 5 2 3 2" xfId="22532" xr:uid="{2610BC19-4DC1-4070-B1E0-09096F126C70}"/>
    <cellStyle name="Normal 10 2 5 2 4" xfId="22533" xr:uid="{5ABDD6D4-D2EF-41E0-B778-1D9E33C2B541}"/>
    <cellStyle name="Normal 10 2 5 2 4 2" xfId="22534" xr:uid="{1EF47751-469A-4A77-9A18-D26EDDBB9B67}"/>
    <cellStyle name="Normal 10 2 5 2 5" xfId="22535" xr:uid="{CD188EC8-744C-46C0-B54B-31E9BC4B25F7}"/>
    <cellStyle name="Normal 10 2 5 3" xfId="22536" xr:uid="{B4FC3EAB-2200-42F3-BB38-EBF5D22FD85F}"/>
    <cellStyle name="Normal 10 2 5 3 2" xfId="22537" xr:uid="{1BBCD9FE-10F0-4578-BF42-B9E0F5E7D3B2}"/>
    <cellStyle name="Normal 10 2 5 3 2 2" xfId="22538" xr:uid="{A6D289EB-10D9-4C03-B432-4B168913F6AF}"/>
    <cellStyle name="Normal 10 2 5 3 3" xfId="22539" xr:uid="{BC7AAAEE-3635-4C2C-8A84-84FA9C71F88E}"/>
    <cellStyle name="Normal 10 2 5 4" xfId="22540" xr:uid="{2881B404-CAC9-4C82-A75D-0595CD59A822}"/>
    <cellStyle name="Normal 10 2 5 4 2" xfId="22541" xr:uid="{F16595CC-40FC-466C-B822-3F9B9DD39857}"/>
    <cellStyle name="Normal 10 2 5 5" xfId="22542" xr:uid="{E3F348A3-634F-4887-898B-A40CEBB5D914}"/>
    <cellStyle name="Normal 10 2 5 5 2" xfId="22543" xr:uid="{76102921-49C5-4F47-9903-985BD4029DFB}"/>
    <cellStyle name="Normal 10 2 5 6" xfId="22544" xr:uid="{D8B1A42E-8A50-490B-9911-D16C34CF7B6A}"/>
    <cellStyle name="Normal 10 2 6" xfId="22545" xr:uid="{2221CBAB-AA26-430E-BE75-3F87E0B1E83C}"/>
    <cellStyle name="Normal 10 2 6 2" xfId="22546" xr:uid="{5EFB1E67-0DF9-489D-AAE0-F2319997993A}"/>
    <cellStyle name="Normal 10 2 6 2 2" xfId="22547" xr:uid="{82E3EF32-F51F-496D-9AA1-BDC158624E66}"/>
    <cellStyle name="Normal 10 2 6 2 2 2" xfId="22548" xr:uid="{C5BACAB8-B550-47C4-B12A-0376A0A4924E}"/>
    <cellStyle name="Normal 10 2 6 2 3" xfId="22549" xr:uid="{7561EE54-39D6-49E5-8F97-3E317DB329CD}"/>
    <cellStyle name="Normal 10 2 6 3" xfId="22550" xr:uid="{28EF63F9-414D-44AF-8D80-C198BCE5DF0C}"/>
    <cellStyle name="Normal 10 2 6 3 2" xfId="22551" xr:uid="{C0F88350-E368-40B6-80EA-B613985D0D8A}"/>
    <cellStyle name="Normal 10 2 6 4" xfId="22552" xr:uid="{04311682-C03C-4E2B-9C0D-C7AB91D4205E}"/>
    <cellStyle name="Normal 10 2 6 4 2" xfId="22553" xr:uid="{69F0936E-73A7-414A-8B66-F5E9C2CF544A}"/>
    <cellStyle name="Normal 10 2 6 5" xfId="22554" xr:uid="{92334DFB-6E01-438D-A6F5-929650F5125B}"/>
    <cellStyle name="Normal 10 2 7" xfId="22555" xr:uid="{A851D953-0A43-411A-B919-5A406FA42173}"/>
    <cellStyle name="Normal 10 2 7 2" xfId="22556" xr:uid="{4A987CAC-5195-47D8-AA50-524AD1109389}"/>
    <cellStyle name="Normal 10 2 7 2 2" xfId="22557" xr:uid="{37C17DB6-3D3C-4CB2-902A-98C1128D0616}"/>
    <cellStyle name="Normal 10 2 7 2 2 2" xfId="22558" xr:uid="{902F4E2B-6678-491C-94AE-473CBFEDD93B}"/>
    <cellStyle name="Normal 10 2 7 2 3" xfId="22559" xr:uid="{DD7663DA-242A-4FA4-8A3F-C2D8083C99B3}"/>
    <cellStyle name="Normal 10 2 7 3" xfId="22560" xr:uid="{596991C3-ABF7-4E93-A730-70143616E8B5}"/>
    <cellStyle name="Normal 10 2 7 3 2" xfId="22561" xr:uid="{56B96FDA-ED4F-4F5B-874D-2E247B7B5C9A}"/>
    <cellStyle name="Normal 10 2 7 4" xfId="22562" xr:uid="{72980F1D-B3CD-414E-973F-5FE493B8E66E}"/>
    <cellStyle name="Normal 10 2 7 4 2" xfId="22563" xr:uid="{B18E96CF-EF3F-42CE-B5FF-08845FE1345A}"/>
    <cellStyle name="Normal 10 2 7 5" xfId="22564" xr:uid="{93D6A891-173D-403C-9E42-D07936021117}"/>
    <cellStyle name="Normal 10 2 8" xfId="22565" xr:uid="{76105422-3989-465B-B301-CF652CA87929}"/>
    <cellStyle name="Normal 10 2 8 2" xfId="22566" xr:uid="{B4E48FAC-BFF1-4679-8D1B-2FCCF9879484}"/>
    <cellStyle name="Normal 10 2 8 2 2" xfId="22567" xr:uid="{ACE99EC1-9493-4E25-9C86-75777408FC3D}"/>
    <cellStyle name="Normal 10 2 8 3" xfId="22568" xr:uid="{E151F61F-285B-42D9-94F0-866788FE2AA3}"/>
    <cellStyle name="Normal 10 2 9" xfId="22569" xr:uid="{2B39E827-F220-4B17-9833-042FC06F22F3}"/>
    <cellStyle name="Normal 10 2 9 2" xfId="22570" xr:uid="{F783E8E8-BBE5-4D61-A874-C5C6E5F0BA77}"/>
    <cellStyle name="Normal 10 3" xfId="22571" xr:uid="{E3D2A34D-34C4-4E36-8FC9-D3679FAFE580}"/>
    <cellStyle name="Normal 10 3 10" xfId="22572" xr:uid="{A5D0537E-3383-4DF2-9C16-3175AA53CE00}"/>
    <cellStyle name="Normal 10 3 2" xfId="22573" xr:uid="{22D3F6D7-BCDD-4099-998A-AEBC3DDC18A5}"/>
    <cellStyle name="Normal 10 3 2 2" xfId="22574" xr:uid="{271CC0B9-F2DF-4736-A70F-12864F90EA67}"/>
    <cellStyle name="Normal 10 3 2 2 2" xfId="22575" xr:uid="{16655840-3764-44DC-BB2D-A18682E36EF6}"/>
    <cellStyle name="Normal 10 3 2 2 2 2" xfId="22576" xr:uid="{407F9BC1-7F1C-442D-B002-B6DD48D807B4}"/>
    <cellStyle name="Normal 10 3 2 2 2 2 2" xfId="22577" xr:uid="{62FC5487-EFE5-42F3-B047-B9EB96D8C7DF}"/>
    <cellStyle name="Normal 10 3 2 2 2 2 2 2" xfId="22578" xr:uid="{A7DCE24C-4C44-4A44-A06F-BB911F056D0F}"/>
    <cellStyle name="Normal 10 3 2 2 2 2 3" xfId="22579" xr:uid="{880614BA-A162-4BCC-A8A7-7132F798C0E3}"/>
    <cellStyle name="Normal 10 3 2 2 2 3" xfId="22580" xr:uid="{52FDC98D-9707-4243-BA62-CA31D437F0F5}"/>
    <cellStyle name="Normal 10 3 2 2 2 3 2" xfId="22581" xr:uid="{0019E723-26F9-4B3D-928A-760F520C3829}"/>
    <cellStyle name="Normal 10 3 2 2 2 4" xfId="22582" xr:uid="{17225BF5-E25E-4CE8-A79E-FAC7C456C9C1}"/>
    <cellStyle name="Normal 10 3 2 2 2 4 2" xfId="22583" xr:uid="{192AA778-5CA3-4F45-971B-4EA9DE9980FB}"/>
    <cellStyle name="Normal 10 3 2 2 2 5" xfId="22584" xr:uid="{B1306537-FB74-4801-9D52-C1232016DA9B}"/>
    <cellStyle name="Normal 10 3 2 2 3" xfId="22585" xr:uid="{EE2504BD-ABFD-4DAF-BF91-E8A09555DE30}"/>
    <cellStyle name="Normal 10 3 2 2 3 2" xfId="22586" xr:uid="{F154C2CB-3171-498A-BCCF-F91020344F04}"/>
    <cellStyle name="Normal 10 3 2 2 3 2 2" xfId="22587" xr:uid="{658C6B9A-AF80-4C90-832D-0EE43EDEC7A4}"/>
    <cellStyle name="Normal 10 3 2 2 3 3" xfId="22588" xr:uid="{801B1C7C-8483-4973-B7BA-2D33BACAE9AD}"/>
    <cellStyle name="Normal 10 3 2 2 4" xfId="22589" xr:uid="{FE5F0E7F-A7B4-41A6-9114-067FD6488775}"/>
    <cellStyle name="Normal 10 3 2 2 4 2" xfId="22590" xr:uid="{4BF8C449-FA47-45C6-97EC-A32F1482DC28}"/>
    <cellStyle name="Normal 10 3 2 2 5" xfId="22591" xr:uid="{88903FA6-C77F-4BA1-B74B-ECB42E78CEFB}"/>
    <cellStyle name="Normal 10 3 2 2 5 2" xfId="22592" xr:uid="{89C6AFBF-CB32-41CE-A40B-15D8053CFB56}"/>
    <cellStyle name="Normal 10 3 2 2 6" xfId="22593" xr:uid="{EDA8C538-6697-45BB-AE19-66B087B74AD2}"/>
    <cellStyle name="Normal 10 3 2 3" xfId="22594" xr:uid="{16E244AD-73C7-44FE-839A-21E4292DF427}"/>
    <cellStyle name="Normal 10 3 2 3 2" xfId="22595" xr:uid="{398B1BAE-8CCE-41EA-80B0-4259D9F58257}"/>
    <cellStyle name="Normal 10 3 2 3 2 2" xfId="22596" xr:uid="{F9C0AA1D-E7F5-4890-BA01-D6206D448CE4}"/>
    <cellStyle name="Normal 10 3 2 3 2 2 2" xfId="22597" xr:uid="{F6B51AA3-0C82-4F75-9DFA-5A41B5FFC653}"/>
    <cellStyle name="Normal 10 3 2 3 2 3" xfId="22598" xr:uid="{99125C10-3AE5-4D98-9881-634784744E55}"/>
    <cellStyle name="Normal 10 3 2 3 3" xfId="22599" xr:uid="{36FCE291-7B45-4960-ABD1-D237D6148578}"/>
    <cellStyle name="Normal 10 3 2 3 3 2" xfId="22600" xr:uid="{11926801-DF97-486F-9724-D84962ED0327}"/>
    <cellStyle name="Normal 10 3 2 3 4" xfId="22601" xr:uid="{2F3C8258-D8A5-478D-B1C6-91B785A62A4C}"/>
    <cellStyle name="Normal 10 3 2 3 4 2" xfId="22602" xr:uid="{77897E59-D687-4283-B7B6-80788F0EC24E}"/>
    <cellStyle name="Normal 10 3 2 3 5" xfId="22603" xr:uid="{172CFDA8-A4E0-41A0-A887-3067D5E30362}"/>
    <cellStyle name="Normal 10 3 2 4" xfId="22604" xr:uid="{BA3AF28E-2FF7-47E3-9E27-88B9CE58213D}"/>
    <cellStyle name="Normal 10 3 2 4 2" xfId="22605" xr:uid="{56FA40E9-5C8D-403D-B3BE-21DF7ED60AF6}"/>
    <cellStyle name="Normal 10 3 2 4 2 2" xfId="22606" xr:uid="{7E7AD238-379C-4F57-8592-CF830DB4096B}"/>
    <cellStyle name="Normal 10 3 2 4 3" xfId="22607" xr:uid="{1FE2B954-7A5B-42B3-BDC4-343B221EB2FB}"/>
    <cellStyle name="Normal 10 3 2 5" xfId="22608" xr:uid="{056B15F2-E538-431A-9440-150E8F52979F}"/>
    <cellStyle name="Normal 10 3 2 5 2" xfId="22609" xr:uid="{AAC34FB6-3DEF-4C95-A510-337A21FFCE5B}"/>
    <cellStyle name="Normal 10 3 2 6" xfId="22610" xr:uid="{23CDD075-0EA6-4141-9940-C5CFBEBCC4F5}"/>
    <cellStyle name="Normal 10 3 2 6 2" xfId="22611" xr:uid="{416A2DA5-4BA5-4C13-9F26-5DDBD7390034}"/>
    <cellStyle name="Normal 10 3 2 7" xfId="22612" xr:uid="{F0D868D1-04B0-4315-9F05-B1E000CE4140}"/>
    <cellStyle name="Normal 10 3 3" xfId="22613" xr:uid="{AEE9ACEA-3F06-4CCF-A2E4-2902D7257842}"/>
    <cellStyle name="Normal 10 3 3 2" xfId="22614" xr:uid="{E293505C-369B-4EBD-8EEF-9E1314E45DD6}"/>
    <cellStyle name="Normal 10 3 3 2 2" xfId="22615" xr:uid="{E93E9CD7-9ED4-4AE6-ADBA-0D9BF08127AA}"/>
    <cellStyle name="Normal 10 3 3 2 2 2" xfId="22616" xr:uid="{77A8ADE8-3E47-4F97-BE27-2F6D02E63D0A}"/>
    <cellStyle name="Normal 10 3 3 2 2 2 2" xfId="22617" xr:uid="{FC4FDB12-39BD-49CA-B275-0F1BB204C03D}"/>
    <cellStyle name="Normal 10 3 3 2 2 2 2 2" xfId="22618" xr:uid="{89699523-D326-47F6-88CA-3F155048CE68}"/>
    <cellStyle name="Normal 10 3 3 2 2 2 3" xfId="22619" xr:uid="{41BF6535-8C2F-4B32-83B5-C7F54EF9DB09}"/>
    <cellStyle name="Normal 10 3 3 2 2 3" xfId="22620" xr:uid="{ADB67B5C-2E4D-4056-9833-10058FE48F77}"/>
    <cellStyle name="Normal 10 3 3 2 2 3 2" xfId="22621" xr:uid="{BC024AF8-B257-4795-AE0E-1B267795E839}"/>
    <cellStyle name="Normal 10 3 3 2 2 4" xfId="22622" xr:uid="{F24E25E3-5C5E-485C-939C-5A9CC644A721}"/>
    <cellStyle name="Normal 10 3 3 2 2 4 2" xfId="22623" xr:uid="{61A55EA7-4702-43F4-8F88-07D1FFEBDF76}"/>
    <cellStyle name="Normal 10 3 3 2 2 5" xfId="22624" xr:uid="{65E83C1C-73DF-414C-9BBF-E7C15905CBD1}"/>
    <cellStyle name="Normal 10 3 3 2 3" xfId="22625" xr:uid="{84D18305-29F5-4DB9-A929-2BA38009C87F}"/>
    <cellStyle name="Normal 10 3 3 2 3 2" xfId="22626" xr:uid="{DE017477-CE7E-4387-9304-F45276A790C4}"/>
    <cellStyle name="Normal 10 3 3 2 3 2 2" xfId="22627" xr:uid="{E25D29BC-2F24-4CD5-9414-8F55FEE76892}"/>
    <cellStyle name="Normal 10 3 3 2 3 3" xfId="22628" xr:uid="{CEF764AE-AF34-4371-BF62-CDD7926EE153}"/>
    <cellStyle name="Normal 10 3 3 2 4" xfId="22629" xr:uid="{82FF192D-40B5-4B4A-AF03-7418B3AC6385}"/>
    <cellStyle name="Normal 10 3 3 2 4 2" xfId="22630" xr:uid="{46D44B40-91F1-414F-85F8-D5AD2CE1B863}"/>
    <cellStyle name="Normal 10 3 3 2 5" xfId="22631" xr:uid="{9EBC2D7D-52A3-4F3E-AE9E-4D4B40D37D9D}"/>
    <cellStyle name="Normal 10 3 3 2 5 2" xfId="22632" xr:uid="{8F55C554-B13B-4F3A-A75B-68D9123B5B4A}"/>
    <cellStyle name="Normal 10 3 3 2 6" xfId="22633" xr:uid="{82E9F37F-1B28-4443-9927-48171773A317}"/>
    <cellStyle name="Normal 10 3 3 3" xfId="22634" xr:uid="{8FFD1ED1-02FB-494A-B22D-F194880B238D}"/>
    <cellStyle name="Normal 10 3 3 3 2" xfId="22635" xr:uid="{7EA3FDE2-7C3C-4C50-B7EB-F91FA141C4A2}"/>
    <cellStyle name="Normal 10 3 3 3 2 2" xfId="22636" xr:uid="{71884858-4DB4-4AD7-98E5-2876C445C704}"/>
    <cellStyle name="Normal 10 3 3 3 2 2 2" xfId="22637" xr:uid="{3F128A2B-8287-46DC-9732-DD9A6F20AE86}"/>
    <cellStyle name="Normal 10 3 3 3 2 3" xfId="22638" xr:uid="{37FA12EC-CE9B-4D7E-BF53-FF9BB45C19B9}"/>
    <cellStyle name="Normal 10 3 3 3 3" xfId="22639" xr:uid="{9F0F38CB-7700-44D4-9BB5-15CA96D5D039}"/>
    <cellStyle name="Normal 10 3 3 3 3 2" xfId="22640" xr:uid="{1C3A6ACB-D4BC-4002-A06D-51C11455EDCD}"/>
    <cellStyle name="Normal 10 3 3 3 4" xfId="22641" xr:uid="{08E925EA-07EA-4B13-8BD1-D5C35C5A17F6}"/>
    <cellStyle name="Normal 10 3 3 3 4 2" xfId="22642" xr:uid="{C685F19E-9B6A-4635-96B0-9D5EE16E9D4F}"/>
    <cellStyle name="Normal 10 3 3 3 5" xfId="22643" xr:uid="{4FFACACD-0F08-4491-B734-4E0B049C447D}"/>
    <cellStyle name="Normal 10 3 3 4" xfId="22644" xr:uid="{D1B46CAC-B58E-417A-9839-4FF88938D7E2}"/>
    <cellStyle name="Normal 10 3 3 4 2" xfId="22645" xr:uid="{032D8800-9FE9-4519-90F8-DA4A2365F866}"/>
    <cellStyle name="Normal 10 3 3 4 2 2" xfId="22646" xr:uid="{70AC48F2-176B-4FFA-82B8-347B39402C03}"/>
    <cellStyle name="Normal 10 3 3 4 3" xfId="22647" xr:uid="{8355E076-E036-4DAF-9DA7-FC9DF5186544}"/>
    <cellStyle name="Normal 10 3 3 5" xfId="22648" xr:uid="{6F4C3AD5-C422-4E50-A864-999C5F78E3D9}"/>
    <cellStyle name="Normal 10 3 3 5 2" xfId="22649" xr:uid="{92F1CDBA-C3F6-4E6B-9520-C340354EFD6A}"/>
    <cellStyle name="Normal 10 3 3 6" xfId="22650" xr:uid="{E08EA118-6299-40BE-987C-F6CB3467D909}"/>
    <cellStyle name="Normal 10 3 3 6 2" xfId="22651" xr:uid="{0EAD603F-5CDE-4D6A-AE1E-A537B4468971}"/>
    <cellStyle name="Normal 10 3 3 7" xfId="22652" xr:uid="{EF314BD7-3289-4EC4-9434-5C8668B7A87F}"/>
    <cellStyle name="Normal 10 3 4" xfId="22653" xr:uid="{56E6B54E-265C-469B-B49A-9748E9FA87C3}"/>
    <cellStyle name="Normal 10 3 4 2" xfId="22654" xr:uid="{BB55024D-5901-4BFC-9EBE-229C45FC256A}"/>
    <cellStyle name="Normal 10 3 4 2 2" xfId="22655" xr:uid="{4BA830E0-9D7A-4E87-8863-365A5C4CD314}"/>
    <cellStyle name="Normal 10 3 4 2 2 2" xfId="22656" xr:uid="{75C74B6E-0D55-4B81-913C-50844EB57C33}"/>
    <cellStyle name="Normal 10 3 4 2 2 2 2" xfId="22657" xr:uid="{F774CBB5-617F-4FA9-A38E-82FA230532BE}"/>
    <cellStyle name="Normal 10 3 4 2 2 3" xfId="22658" xr:uid="{C46F3412-219B-4BF1-895A-8DCF855600FB}"/>
    <cellStyle name="Normal 10 3 4 2 3" xfId="22659" xr:uid="{3E87F116-3F26-4A96-B037-62426DB1A2BD}"/>
    <cellStyle name="Normal 10 3 4 2 3 2" xfId="22660" xr:uid="{5576ACDD-2456-43C0-B7C3-87EB0054D1FF}"/>
    <cellStyle name="Normal 10 3 4 2 4" xfId="22661" xr:uid="{CA45EED8-4198-4467-9FE0-BF4DDE7FA469}"/>
    <cellStyle name="Normal 10 3 4 2 4 2" xfId="22662" xr:uid="{609AE26F-46C0-4AC0-AA24-DE295C074FAF}"/>
    <cellStyle name="Normal 10 3 4 2 5" xfId="22663" xr:uid="{FBD303DC-ED68-4E63-AE27-C676ACAE5F6C}"/>
    <cellStyle name="Normal 10 3 4 3" xfId="22664" xr:uid="{528CD764-9781-4E91-980D-3EAEA7240AD0}"/>
    <cellStyle name="Normal 10 3 4 3 2" xfId="22665" xr:uid="{3D9B938C-EEF4-42DA-A3A8-E0C8590CF578}"/>
    <cellStyle name="Normal 10 3 4 3 2 2" xfId="22666" xr:uid="{4450B104-BE40-4A16-93C1-C48923A49230}"/>
    <cellStyle name="Normal 10 3 4 3 3" xfId="22667" xr:uid="{FBDD7D32-F08C-497D-8D1F-A7A78AA17784}"/>
    <cellStyle name="Normal 10 3 4 4" xfId="22668" xr:uid="{F23C1DD3-8895-4BE9-8C95-54E27445A53E}"/>
    <cellStyle name="Normal 10 3 4 4 2" xfId="22669" xr:uid="{267C7517-EE4A-4466-B328-0E1B7ADD7558}"/>
    <cellStyle name="Normal 10 3 4 5" xfId="22670" xr:uid="{33F5571A-75FE-4E94-8DB2-E39A280F202C}"/>
    <cellStyle name="Normal 10 3 4 5 2" xfId="22671" xr:uid="{5FCAB1A7-9A62-4CA0-95FB-933EE8BAA1ED}"/>
    <cellStyle name="Normal 10 3 4 6" xfId="22672" xr:uid="{563A41AA-9D0E-40A9-8517-9C832A05B400}"/>
    <cellStyle name="Normal 10 3 5" xfId="22673" xr:uid="{D73D4346-18C3-43D8-AB4F-4B57B1F943F5}"/>
    <cellStyle name="Normal 10 3 5 2" xfId="22674" xr:uid="{302C6FEC-58EB-4F63-BEF8-E32FEB6C3769}"/>
    <cellStyle name="Normal 10 3 5 2 2" xfId="22675" xr:uid="{D9D93BD8-C83B-4C2A-8B1F-4DE28701E8C1}"/>
    <cellStyle name="Normal 10 3 5 2 2 2" xfId="22676" xr:uid="{1032E498-0787-4BC4-A301-F050E65F5600}"/>
    <cellStyle name="Normal 10 3 5 2 3" xfId="22677" xr:uid="{BE60C991-4CD9-4ED6-B037-D8432504437F}"/>
    <cellStyle name="Normal 10 3 5 3" xfId="22678" xr:uid="{0F5256D4-797C-4ECA-9C84-466775BFF736}"/>
    <cellStyle name="Normal 10 3 5 3 2" xfId="22679" xr:uid="{502F5190-E19D-4992-B5C8-C3A32AF74741}"/>
    <cellStyle name="Normal 10 3 5 4" xfId="22680" xr:uid="{EBAFA806-6DB5-4F14-AE91-357913B34ADC}"/>
    <cellStyle name="Normal 10 3 5 4 2" xfId="22681" xr:uid="{7B98F7A8-A77E-4F1A-8E58-48D85793ABDA}"/>
    <cellStyle name="Normal 10 3 5 5" xfId="22682" xr:uid="{629AC21B-E5B0-4F15-9C15-1BE7DA853352}"/>
    <cellStyle name="Normal 10 3 6" xfId="22683" xr:uid="{6E6E89D4-9A4D-4F58-AD1D-C78FA99C860E}"/>
    <cellStyle name="Normal 10 3 6 2" xfId="22684" xr:uid="{F64FD43C-7796-4BA6-90AB-A06540B4F658}"/>
    <cellStyle name="Normal 10 3 6 2 2" xfId="22685" xr:uid="{65377EF6-8C35-4C1B-B109-A3DE369271EC}"/>
    <cellStyle name="Normal 10 3 6 2 2 2" xfId="22686" xr:uid="{14CE56E6-C7C8-4F24-AA24-777BF8950E59}"/>
    <cellStyle name="Normal 10 3 6 2 3" xfId="22687" xr:uid="{DE0A2984-0616-4928-8906-A4A2A37601BC}"/>
    <cellStyle name="Normal 10 3 6 3" xfId="22688" xr:uid="{0FDF0EEB-3936-4320-BDB7-E87BBA64CEC5}"/>
    <cellStyle name="Normal 10 3 6 3 2" xfId="22689" xr:uid="{013512F2-6EBB-44A5-B985-CB03A110BF21}"/>
    <cellStyle name="Normal 10 3 6 4" xfId="22690" xr:uid="{D29AACD0-4A12-44D5-AAF1-3190909AFBFD}"/>
    <cellStyle name="Normal 10 3 6 4 2" xfId="22691" xr:uid="{6DF9F1A5-CAFD-4012-94B8-C8AE85DB4C39}"/>
    <cellStyle name="Normal 10 3 6 5" xfId="22692" xr:uid="{05E53212-DD28-448D-8667-2D3E2AB965FA}"/>
    <cellStyle name="Normal 10 3 7" xfId="22693" xr:uid="{E7636F84-84BC-4757-A656-F6E143205F17}"/>
    <cellStyle name="Normal 10 3 7 2" xfId="22694" xr:uid="{8F86BB9A-BBD5-4DEB-A26F-4398D7AFDDF4}"/>
    <cellStyle name="Normal 10 3 7 2 2" xfId="22695" xr:uid="{EA452F37-58AB-4046-8804-FFF96DB3F989}"/>
    <cellStyle name="Normal 10 3 7 3" xfId="22696" xr:uid="{47748900-2934-4CA1-B61B-E162558C472C}"/>
    <cellStyle name="Normal 10 3 8" xfId="22697" xr:uid="{4B566773-5CFF-408C-B49C-3378640C478B}"/>
    <cellStyle name="Normal 10 3 8 2" xfId="22698" xr:uid="{B4496593-DEB4-49F4-B9B5-81F18BE19AEA}"/>
    <cellStyle name="Normal 10 3 9" xfId="22699" xr:uid="{652341DD-A9AF-4D63-B76B-A44B0BC4C8E7}"/>
    <cellStyle name="Normal 10 3 9 2" xfId="22700" xr:uid="{E3F14227-0D50-4D88-85EC-9C87E187C3BD}"/>
    <cellStyle name="Normal 10 4" xfId="22701" xr:uid="{308025F9-FFEE-459B-A27C-2571C1A3F8BD}"/>
    <cellStyle name="Normal 10 4 2" xfId="22702" xr:uid="{1301A3DA-2910-4294-90B4-13EDB7F5B84D}"/>
    <cellStyle name="Normal 10 4 2 2" xfId="22703" xr:uid="{DEB4CBF5-5981-4A00-ADA3-97483DDD10CB}"/>
    <cellStyle name="Normal 10 4 2 2 2" xfId="22704" xr:uid="{BCC66C0E-51A5-4183-A9EA-828F654CECFD}"/>
    <cellStyle name="Normal 10 4 2 2 2 2" xfId="22705" xr:uid="{28F7F043-8ABA-4404-B05E-77DD8CC07647}"/>
    <cellStyle name="Normal 10 4 2 2 2 2 2" xfId="22706" xr:uid="{0AF0B2A3-3C66-47CB-9DA8-1CBA0B971890}"/>
    <cellStyle name="Normal 10 4 2 2 2 3" xfId="22707" xr:uid="{4AE08A86-A86B-4FBD-9839-8EC62318F6CA}"/>
    <cellStyle name="Normal 10 4 2 2 3" xfId="22708" xr:uid="{D6183723-8152-4E07-B866-5FAC257F8D51}"/>
    <cellStyle name="Normal 10 4 2 2 3 2" xfId="22709" xr:uid="{753A7CE6-1513-4375-BB09-501FA56CBB6F}"/>
    <cellStyle name="Normal 10 4 2 2 4" xfId="22710" xr:uid="{00DFDFAE-5502-4405-BDC4-F4183F55FE90}"/>
    <cellStyle name="Normal 10 4 2 2 4 2" xfId="22711" xr:uid="{086E62CE-DDB8-437C-817C-8A68D2D77ECD}"/>
    <cellStyle name="Normal 10 4 2 2 5" xfId="22712" xr:uid="{301074EA-4654-43F9-8A49-F5BEC9918C9A}"/>
    <cellStyle name="Normal 10 4 2 3" xfId="22713" xr:uid="{2A4699DE-2ABD-4D89-8DCA-A573A6382392}"/>
    <cellStyle name="Normal 10 4 2 3 2" xfId="22714" xr:uid="{D29A8A54-9BCA-4BD1-82F7-EB4C8640E83E}"/>
    <cellStyle name="Normal 10 4 2 3 2 2" xfId="22715" xr:uid="{91CF6158-8BC9-4EFC-96EE-FC5A7689295B}"/>
    <cellStyle name="Normal 10 4 2 3 3" xfId="22716" xr:uid="{42B9631A-ACC4-44F0-B6DA-4924354CFAFE}"/>
    <cellStyle name="Normal 10 4 2 4" xfId="22717" xr:uid="{B35D9DA3-EC31-4904-A5D7-309A814129CD}"/>
    <cellStyle name="Normal 10 4 2 4 2" xfId="22718" xr:uid="{7E0AB5BE-DAA9-402A-AA09-A7CB78AA7E0A}"/>
    <cellStyle name="Normal 10 4 2 5" xfId="22719" xr:uid="{AFC6A42E-C8AD-4C61-8DA1-5625318344DE}"/>
    <cellStyle name="Normal 10 4 2 5 2" xfId="22720" xr:uid="{CC358CA6-B604-4B75-90B0-A6476BA043FF}"/>
    <cellStyle name="Normal 10 4 2 6" xfId="22721" xr:uid="{498FC70B-001D-4850-9114-30FAF2E3FC14}"/>
    <cellStyle name="Normal 10 4 3" xfId="22722" xr:uid="{FBB31240-CA21-4F8B-97C6-B0F16A55C3F5}"/>
    <cellStyle name="Normal 10 4 3 2" xfId="22723" xr:uid="{E5EDC912-34E5-4538-9E1A-8B773B27CD97}"/>
    <cellStyle name="Normal 10 4 3 2 2" xfId="22724" xr:uid="{06C19295-DF24-4365-B1FA-39057337529A}"/>
    <cellStyle name="Normal 10 4 3 2 2 2" xfId="22725" xr:uid="{9DA4AB4C-BE8A-4011-941E-A3EE85C0D32E}"/>
    <cellStyle name="Normal 10 4 3 2 3" xfId="22726" xr:uid="{C3D49258-AF07-4959-A9D9-254DF145664F}"/>
    <cellStyle name="Normal 10 4 3 3" xfId="22727" xr:uid="{F1ED22B6-1B54-4B6C-B1AF-2D5D05609F9B}"/>
    <cellStyle name="Normal 10 4 3 3 2" xfId="22728" xr:uid="{206B22C8-68F0-44CF-A9D7-279E7E1E18BF}"/>
    <cellStyle name="Normal 10 4 3 4" xfId="22729" xr:uid="{8B2507A0-1F46-46F4-A03D-FA6AB7E30B25}"/>
    <cellStyle name="Normal 10 4 3 4 2" xfId="22730" xr:uid="{FFE4C145-D7DC-4D3C-8F7B-6CD4B601876D}"/>
    <cellStyle name="Normal 10 4 3 5" xfId="22731" xr:uid="{EADEEDEF-2192-4ADD-A245-D99091C17EC4}"/>
    <cellStyle name="Normal 10 4 4" xfId="22732" xr:uid="{2775D5B2-BF66-43F0-8B66-2DB3C31A6D6E}"/>
    <cellStyle name="Normal 10 4 4 2" xfId="22733" xr:uid="{F30F18E3-1433-4029-9FD0-19B7826D7C24}"/>
    <cellStyle name="Normal 10 4 4 2 2" xfId="22734" xr:uid="{9160634F-EF27-409F-9A86-456EA26BEE03}"/>
    <cellStyle name="Normal 10 4 4 2 2 2" xfId="22735" xr:uid="{051D884F-DA01-4653-9B56-43C3276B7BEB}"/>
    <cellStyle name="Normal 10 4 4 2 3" xfId="22736" xr:uid="{04EB2F1D-6664-4863-90C5-D101602C8E6E}"/>
    <cellStyle name="Normal 10 4 4 3" xfId="22737" xr:uid="{634F5A25-6C9C-4F5C-86FE-0197A4262D6C}"/>
    <cellStyle name="Normal 10 4 4 3 2" xfId="22738" xr:uid="{8D823D11-BF10-483B-8C06-88F454B69724}"/>
    <cellStyle name="Normal 10 4 4 4" xfId="22739" xr:uid="{C35CB2C0-B67C-4639-9DF4-8E0452B9CB06}"/>
    <cellStyle name="Normal 10 4 4 4 2" xfId="22740" xr:uid="{13FF8A83-142D-4AC9-A57E-D4F0431BD34C}"/>
    <cellStyle name="Normal 10 4 4 5" xfId="22741" xr:uid="{8F582798-7EFD-4D08-BCB8-0D1529684F38}"/>
    <cellStyle name="Normal 10 4 5" xfId="22742" xr:uid="{0D7F7D51-BBF2-46E4-BDF0-E02864B15569}"/>
    <cellStyle name="Normal 10 4 5 2" xfId="22743" xr:uid="{5FED9303-ECD9-4055-912B-E0688D4AAD1D}"/>
    <cellStyle name="Normal 10 4 5 2 2" xfId="22744" xr:uid="{9695ED79-5D6F-484A-BF54-96E42EC32BE7}"/>
    <cellStyle name="Normal 10 4 5 3" xfId="22745" xr:uid="{4EAA1A4F-B6BC-4C59-95AB-38D560285EA3}"/>
    <cellStyle name="Normal 10 4 6" xfId="22746" xr:uid="{30FAC305-75E5-4807-B4F3-E42AD233B087}"/>
    <cellStyle name="Normal 10 4 6 2" xfId="22747" xr:uid="{282C2405-FA07-4578-9A42-1C5BD22787AA}"/>
    <cellStyle name="Normal 10 4 7" xfId="22748" xr:uid="{431D7D5B-22CC-4403-92FF-336148C903AA}"/>
    <cellStyle name="Normal 10 4 7 2" xfId="22749" xr:uid="{B15FA48B-B1D5-4C39-85BB-702250EF2E38}"/>
    <cellStyle name="Normal 10 4 8" xfId="22750" xr:uid="{23FA2D97-CE0F-426E-9423-AB38E235D8B9}"/>
    <cellStyle name="Normal 10 5" xfId="22751" xr:uid="{265AFF62-3E0F-4840-8E47-E7F4254E8A73}"/>
    <cellStyle name="Normal 10 5 2" xfId="22752" xr:uid="{9D7438B5-A26D-44BF-ABB0-CAE3996E2E07}"/>
    <cellStyle name="Normal 10 5 2 2" xfId="22753" xr:uid="{2B771D91-425E-4D3F-9238-B0728F22197B}"/>
    <cellStyle name="Normal 10 5 2 2 2" xfId="22754" xr:uid="{C51366C9-2465-46F0-B296-84731262E1A4}"/>
    <cellStyle name="Normal 10 5 2 2 2 2" xfId="22755" xr:uid="{A87831FD-3BED-4764-B5A9-7CD7CE0F9B0E}"/>
    <cellStyle name="Normal 10 5 2 2 2 2 2" xfId="22756" xr:uid="{7D0F4DF7-3543-4454-9801-6382E4733D3C}"/>
    <cellStyle name="Normal 10 5 2 2 2 3" xfId="22757" xr:uid="{B9AB26A7-0E97-4DA5-A6F6-638F5459D829}"/>
    <cellStyle name="Normal 10 5 2 2 3" xfId="22758" xr:uid="{29144664-CCBC-4392-96C5-F39867E265C3}"/>
    <cellStyle name="Normal 10 5 2 2 3 2" xfId="22759" xr:uid="{726C502F-1A43-4DDB-BADB-61C25532BEC4}"/>
    <cellStyle name="Normal 10 5 2 2 4" xfId="22760" xr:uid="{4DB864DA-7438-4515-A781-E7FCBBADFA9F}"/>
    <cellStyle name="Normal 10 5 2 2 4 2" xfId="22761" xr:uid="{ED66182A-015C-46CA-BB60-03089B8EAA31}"/>
    <cellStyle name="Normal 10 5 2 2 5" xfId="22762" xr:uid="{81800B1C-65C5-4444-ACB6-82ECF8316F70}"/>
    <cellStyle name="Normal 10 5 2 3" xfId="22763" xr:uid="{D1DC716F-1501-4869-841F-376644A21342}"/>
    <cellStyle name="Normal 10 5 2 3 2" xfId="22764" xr:uid="{4652632E-3247-4A2F-B970-77248A9880D9}"/>
    <cellStyle name="Normal 10 5 2 3 2 2" xfId="22765" xr:uid="{6F69D619-2716-4680-9226-FD5CEFC1D948}"/>
    <cellStyle name="Normal 10 5 2 3 3" xfId="22766" xr:uid="{C09DF11B-4DFC-4565-91FB-03E9FBA38367}"/>
    <cellStyle name="Normal 10 5 2 4" xfId="22767" xr:uid="{D798227D-AB3B-4ABD-A843-C4E354BD1447}"/>
    <cellStyle name="Normal 10 5 2 4 2" xfId="22768" xr:uid="{DB52E750-8853-4C90-9827-58CAD4A366A2}"/>
    <cellStyle name="Normal 10 5 2 5" xfId="22769" xr:uid="{F3C489BE-CEC7-4D45-8AF8-902FA8971F3C}"/>
    <cellStyle name="Normal 10 5 2 5 2" xfId="22770" xr:uid="{C59755AB-E0D0-4F9D-889E-7FD6C2615BD9}"/>
    <cellStyle name="Normal 10 5 2 6" xfId="22771" xr:uid="{AB1A3FD8-E79E-41AE-AAD1-863E5B0DEFCC}"/>
    <cellStyle name="Normal 10 5 3" xfId="22772" xr:uid="{588609C2-C726-48F0-9F43-90642BE7FACB}"/>
    <cellStyle name="Normal 10 5 3 2" xfId="22773" xr:uid="{E1DD2B5E-5B8D-4A1B-9D0E-7D9A010D6943}"/>
    <cellStyle name="Normal 10 5 3 2 2" xfId="22774" xr:uid="{8C26F2F1-EB65-4D37-BFE9-9B2CD37E420D}"/>
    <cellStyle name="Normal 10 5 3 2 2 2" xfId="22775" xr:uid="{144E70A2-2327-418A-BE5E-9E8AC1FFE070}"/>
    <cellStyle name="Normal 10 5 3 2 3" xfId="22776" xr:uid="{2E51F391-911C-495D-A8F4-E34BC5D3938C}"/>
    <cellStyle name="Normal 10 5 3 3" xfId="22777" xr:uid="{C659F939-DC0E-4455-A4F9-3BD165ECF290}"/>
    <cellStyle name="Normal 10 5 3 3 2" xfId="22778" xr:uid="{A30B0D58-10D9-4718-A540-0F92BE4E230E}"/>
    <cellStyle name="Normal 10 5 3 4" xfId="22779" xr:uid="{9A9252FC-893A-45DD-ADCC-341E28F4F2A0}"/>
    <cellStyle name="Normal 10 5 3 4 2" xfId="22780" xr:uid="{96ACAEF5-864D-4810-A48D-A79D44D1032D}"/>
    <cellStyle name="Normal 10 5 3 5" xfId="22781" xr:uid="{592931DB-9203-4855-8233-56DC91FC7645}"/>
    <cellStyle name="Normal 10 5 4" xfId="22782" xr:uid="{E23E61E3-E89D-4920-852E-0DCDA883C1E5}"/>
    <cellStyle name="Normal 10 5 4 2" xfId="22783" xr:uid="{E4B9A070-E4D6-4451-A804-233C90D59B8A}"/>
    <cellStyle name="Normal 10 5 4 2 2" xfId="22784" xr:uid="{193AA269-0084-45A6-A833-B565426AB7B3}"/>
    <cellStyle name="Normal 10 5 4 3" xfId="22785" xr:uid="{EE06E53C-EC71-49BD-8133-D92F6E70958C}"/>
    <cellStyle name="Normal 10 5 5" xfId="22786" xr:uid="{3A05E75A-CD99-4266-985B-D8725853B41E}"/>
    <cellStyle name="Normal 10 5 5 2" xfId="22787" xr:uid="{A912D058-1BE4-412E-8266-BFF670774A9A}"/>
    <cellStyle name="Normal 10 5 6" xfId="22788" xr:uid="{C3D91553-B523-4CDC-89BD-77839AE1A69A}"/>
    <cellStyle name="Normal 10 5 6 2" xfId="22789" xr:uid="{C0800E09-9EA9-4AE0-842D-0D513D6E29E0}"/>
    <cellStyle name="Normal 10 5 7" xfId="22790" xr:uid="{5E987CE1-01E8-4E8D-AB97-53215EDD7D34}"/>
    <cellStyle name="Normal 10 6" xfId="22791" xr:uid="{053A91AA-DD8E-4031-A3E0-38D22AF4F188}"/>
    <cellStyle name="Normal 10 6 2" xfId="22792" xr:uid="{953D71E2-44DE-4411-8C95-4238FE389AB1}"/>
    <cellStyle name="Normal 10 6 2 2" xfId="22793" xr:uid="{0E8B89ED-4560-4AEC-A49F-43B4F8DBDF66}"/>
    <cellStyle name="Normal 10 6 2 2 2" xfId="22794" xr:uid="{7B7136B3-19A4-4141-B467-93549BF0084F}"/>
    <cellStyle name="Normal 10 6 2 2 2 2" xfId="22795" xr:uid="{3C97A129-6B86-4874-8B6D-F20071D79122}"/>
    <cellStyle name="Normal 10 6 2 2 2 2 2" xfId="22796" xr:uid="{72CFB950-0859-48C3-A119-A8B931E21D64}"/>
    <cellStyle name="Normal 10 6 2 2 2 3" xfId="22797" xr:uid="{D79857A2-956F-4CD2-BA8D-778F21BD1698}"/>
    <cellStyle name="Normal 10 6 2 2 3" xfId="22798" xr:uid="{594AB85D-F702-4E0D-8CEE-77F641EFA7E1}"/>
    <cellStyle name="Normal 10 6 2 2 3 2" xfId="22799" xr:uid="{EA0F0959-6741-4D52-88B8-92BA87993FB8}"/>
    <cellStyle name="Normal 10 6 2 2 4" xfId="22800" xr:uid="{AF4E5984-A2F3-4242-99EB-B8F990D2CD58}"/>
    <cellStyle name="Normal 10 6 2 2 4 2" xfId="22801" xr:uid="{AFE2007A-FD28-4B7C-9A0B-91D2C6F2DB62}"/>
    <cellStyle name="Normal 10 6 2 2 5" xfId="22802" xr:uid="{519FBEFD-3FDA-463C-9FB1-5931493BFFBC}"/>
    <cellStyle name="Normal 10 6 2 3" xfId="22803" xr:uid="{1DC147C9-5735-4288-B6F0-ADE1D950634B}"/>
    <cellStyle name="Normal 10 6 2 3 2" xfId="22804" xr:uid="{1DB0B47B-BB6B-47E0-B9FB-7B7E1A454933}"/>
    <cellStyle name="Normal 10 6 2 3 2 2" xfId="22805" xr:uid="{4B5250A6-B367-4ADE-9358-BB34DC53C1D7}"/>
    <cellStyle name="Normal 10 6 2 3 3" xfId="22806" xr:uid="{B435B6C9-72F8-4FFF-A061-339EB9F62C33}"/>
    <cellStyle name="Normal 10 6 2 4" xfId="22807" xr:uid="{87850B3D-C204-46DB-AA8E-0A3E4BFC70BD}"/>
    <cellStyle name="Normal 10 6 2 4 2" xfId="22808" xr:uid="{79CC12DB-0C1B-41A0-936C-0D5F84D2B502}"/>
    <cellStyle name="Normal 10 6 2 5" xfId="22809" xr:uid="{097DC55E-5F86-4035-801E-755B1B13F791}"/>
    <cellStyle name="Normal 10 6 2 5 2" xfId="22810" xr:uid="{716184E2-5847-4E79-AA3A-351EBBF22FD4}"/>
    <cellStyle name="Normal 10 6 2 6" xfId="22811" xr:uid="{86DC02B4-E90B-4B0A-9A7F-616A287C46F4}"/>
    <cellStyle name="Normal 10 6 3" xfId="22812" xr:uid="{FD7692E3-0DFC-4F19-BC15-ECCC1F59E816}"/>
    <cellStyle name="Normal 10 6 3 2" xfId="22813" xr:uid="{4DD93C4D-6681-4BC0-A868-0F651CF9C04C}"/>
    <cellStyle name="Normal 10 6 3 2 2" xfId="22814" xr:uid="{EF0D59BE-361F-4C68-AD94-FAE0FCCB4C98}"/>
    <cellStyle name="Normal 10 6 3 2 2 2" xfId="22815" xr:uid="{AC30F86E-5B72-4D7C-BB22-F480E43D1D18}"/>
    <cellStyle name="Normal 10 6 3 2 3" xfId="22816" xr:uid="{9675AB24-800F-47FA-91C2-EFC4B880069F}"/>
    <cellStyle name="Normal 10 6 3 3" xfId="22817" xr:uid="{7BA52DEE-1031-4E13-A4A1-FA8BEE4BEA57}"/>
    <cellStyle name="Normal 10 6 3 3 2" xfId="22818" xr:uid="{5BB4D94B-5483-4BD2-ABF6-0916D21FC997}"/>
    <cellStyle name="Normal 10 6 3 4" xfId="22819" xr:uid="{74A1190A-BE0E-490A-B754-DD2672B75B06}"/>
    <cellStyle name="Normal 10 6 3 4 2" xfId="22820" xr:uid="{C982C29C-42A9-42D4-BCEC-2D7809DA76CF}"/>
    <cellStyle name="Normal 10 6 3 5" xfId="22821" xr:uid="{8903DC91-797B-4994-A09D-3D66C43A3C6C}"/>
    <cellStyle name="Normal 10 6 4" xfId="22822" xr:uid="{73891EAE-27F6-476D-85EC-C5E622E66113}"/>
    <cellStyle name="Normal 10 6 4 2" xfId="22823" xr:uid="{072DD2D2-2E94-445D-896F-6363F912AF47}"/>
    <cellStyle name="Normal 10 6 4 2 2" xfId="22824" xr:uid="{A75B159C-AF90-44B1-A475-13CF2BC3171C}"/>
    <cellStyle name="Normal 10 6 4 3" xfId="22825" xr:uid="{92D1BED1-3FFB-4C27-BCD4-FF71DDDC60D8}"/>
    <cellStyle name="Normal 10 6 5" xfId="22826" xr:uid="{B2E50006-AD80-4DBE-8D8A-625BA6EF97C5}"/>
    <cellStyle name="Normal 10 6 5 2" xfId="22827" xr:uid="{55284123-B324-4061-B273-ED9C800E5053}"/>
    <cellStyle name="Normal 10 6 6" xfId="22828" xr:uid="{92ECA14B-48DD-46F2-92A5-E9B150FC0267}"/>
    <cellStyle name="Normal 10 6 6 2" xfId="22829" xr:uid="{3795608C-33AF-4478-93D7-839C0358EAAE}"/>
    <cellStyle name="Normal 10 6 7" xfId="22830" xr:uid="{6204C5D5-DDB2-4C1E-9BF4-93F816387870}"/>
    <cellStyle name="Normal 10 7" xfId="22831" xr:uid="{DB725D14-9C02-466F-B0DD-1A2EDFDE6A9C}"/>
    <cellStyle name="Normal 10 7 2" xfId="22832" xr:uid="{1163F40C-BBB5-41A8-95B1-7B11052C91A2}"/>
    <cellStyle name="Normal 10 7 2 2" xfId="22833" xr:uid="{5B891C4F-188E-4070-8F4E-E856B11F2376}"/>
    <cellStyle name="Normal 10 7 2 2 2" xfId="22834" xr:uid="{8D3F18C8-A5D3-446A-926E-434274FDDE56}"/>
    <cellStyle name="Normal 10 7 2 2 2 2" xfId="22835" xr:uid="{FA18B4AD-8954-41FB-B302-87CFFD101084}"/>
    <cellStyle name="Normal 10 7 2 2 3" xfId="22836" xr:uid="{1F384C9C-EC65-4D40-A424-CB8FF51FFFFD}"/>
    <cellStyle name="Normal 10 7 2 3" xfId="22837" xr:uid="{A4360260-25B4-49A8-B868-822B58DEC170}"/>
    <cellStyle name="Normal 10 7 2 3 2" xfId="22838" xr:uid="{E95ED0DF-E8E4-43D8-B336-59488AD1DB21}"/>
    <cellStyle name="Normal 10 7 2 4" xfId="22839" xr:uid="{80B0AACD-BD1F-4890-8900-FB33A8469CEB}"/>
    <cellStyle name="Normal 10 7 2 4 2" xfId="22840" xr:uid="{A3E8B6CE-7A43-4BCB-95F0-8F8CA0EC3E60}"/>
    <cellStyle name="Normal 10 7 2 5" xfId="22841" xr:uid="{53DAFA3E-0EC7-483D-A3BD-9D1975B71791}"/>
    <cellStyle name="Normal 10 7 3" xfId="22842" xr:uid="{62327473-83A8-4BDD-B01C-BA80E76508AA}"/>
    <cellStyle name="Normal 10 7 3 2" xfId="22843" xr:uid="{EF3E559D-A382-4EF9-A9EF-162552EBFE94}"/>
    <cellStyle name="Normal 10 7 3 2 2" xfId="22844" xr:uid="{0C2A8AEC-A6DE-4151-8AD1-53775877F927}"/>
    <cellStyle name="Normal 10 7 3 3" xfId="22845" xr:uid="{6309480B-E116-4A51-9866-5129FFAE87A8}"/>
    <cellStyle name="Normal 10 7 4" xfId="22846" xr:uid="{EA0AB3D0-C1E4-4A55-9FD4-7DC15573D05D}"/>
    <cellStyle name="Normal 10 7 4 2" xfId="22847" xr:uid="{A05E72A2-D1E4-4775-B218-243EAD63D2F9}"/>
    <cellStyle name="Normal 10 7 5" xfId="22848" xr:uid="{7A2EA612-144A-4F12-BD94-95BB5685B6A6}"/>
    <cellStyle name="Normal 10 7 5 2" xfId="22849" xr:uid="{AB924AE7-F08A-4871-9F2D-05AC17F76731}"/>
    <cellStyle name="Normal 10 7 6" xfId="22850" xr:uid="{2A075948-EC20-43BC-BC71-C206A319E4EE}"/>
    <cellStyle name="Normal 10 8" xfId="22851" xr:uid="{3EB813B9-6EF4-4EB0-B58D-02E179A8AF23}"/>
    <cellStyle name="Normal 10 8 2" xfId="22852" xr:uid="{EBF9828D-A365-48A3-A1B8-77C0475EEB43}"/>
    <cellStyle name="Normal 10 8 2 2" xfId="22853" xr:uid="{DA173857-DE2B-4B83-9A01-46511145A274}"/>
    <cellStyle name="Normal 10 8 2 2 2" xfId="22854" xr:uid="{20388880-3CCA-4016-A640-A1752E298B8E}"/>
    <cellStyle name="Normal 10 8 2 3" xfId="22855" xr:uid="{220BD5AF-FDCA-4960-A45B-1FEC98CAF8B5}"/>
    <cellStyle name="Normal 10 8 3" xfId="22856" xr:uid="{19172F19-3D31-4D18-8311-8BCA56AAE878}"/>
    <cellStyle name="Normal 10 8 3 2" xfId="22857" xr:uid="{CD865401-6E58-45F9-9939-629138058058}"/>
    <cellStyle name="Normal 10 8 4" xfId="22858" xr:uid="{739D1BB9-6EB3-4794-AA16-C2A2F8DC402F}"/>
    <cellStyle name="Normal 10 8 4 2" xfId="22859" xr:uid="{2E82CBBF-A410-4E09-B1C9-03E24FF5433E}"/>
    <cellStyle name="Normal 10 8 5" xfId="22860" xr:uid="{112D5299-6C35-4D2E-AE85-8BAA187FB068}"/>
    <cellStyle name="Normal 10 9" xfId="22861" xr:uid="{0349A58D-8AC6-4A27-AABE-442B0C34A06B}"/>
    <cellStyle name="Normal 10 9 2" xfId="22862" xr:uid="{9F0730DF-CF26-490F-8F6D-EAE2B1C5EF19}"/>
    <cellStyle name="Normal 10 9 2 2" xfId="22863" xr:uid="{5B7CD4A9-961F-400D-926A-31284A86196A}"/>
    <cellStyle name="Normal 10 9 2 2 2" xfId="22864" xr:uid="{585E93F8-1081-4149-9210-44491734BC79}"/>
    <cellStyle name="Normal 10 9 2 3" xfId="22865" xr:uid="{2B13FE94-4F59-4DF6-B829-4550CDB326A6}"/>
    <cellStyle name="Normal 10 9 3" xfId="22866" xr:uid="{306C6A93-80A2-48B3-BC2E-7E3222B6D9E1}"/>
    <cellStyle name="Normal 10 9 3 2" xfId="22867" xr:uid="{BA3A43BF-5808-47D0-8A32-518A7BA1C15C}"/>
    <cellStyle name="Normal 10 9 4" xfId="22868" xr:uid="{8DCE0F2A-02BE-4638-8CBC-D0020EDD583F}"/>
    <cellStyle name="Normal 10 9 4 2" xfId="22869" xr:uid="{48AE8313-F3E2-4669-B558-7F677B385394}"/>
    <cellStyle name="Normal 10 9 5" xfId="22870" xr:uid="{DA310680-E296-48FD-89A2-BC8919E320CA}"/>
    <cellStyle name="Normal 100" xfId="22871" xr:uid="{38E39662-8330-4DE1-A508-5E7C76D41E77}"/>
    <cellStyle name="Normal 100 2" xfId="22872" xr:uid="{044F0DA9-7094-48A2-9CF2-F129D0C0BE18}"/>
    <cellStyle name="Normal 100 2 2" xfId="22873" xr:uid="{29727141-3972-49E9-8028-2E4FC1C99C2A}"/>
    <cellStyle name="Normal 100 2 2 2" xfId="22874" xr:uid="{122DCA8C-C672-495E-BCF1-51A6917685B2}"/>
    <cellStyle name="Normal 100 2 2 2 2" xfId="22875" xr:uid="{1702908F-A233-4C27-96EC-4D4CFA6B941F}"/>
    <cellStyle name="Normal 100 2 2 2 2 2" xfId="22876" xr:uid="{3BF720E1-89AD-4A2E-922F-11A24AB4F5BE}"/>
    <cellStyle name="Normal 100 2 2 2 3" xfId="22877" xr:uid="{82F898E3-6698-47BB-9B3A-134327DEA4EA}"/>
    <cellStyle name="Normal 100 2 2 3" xfId="22878" xr:uid="{72F40F00-6151-4030-97B3-A9FDDD4BB3B2}"/>
    <cellStyle name="Normal 100 2 2 3 2" xfId="22879" xr:uid="{EE7A6F7A-D85A-41DE-934F-488485B75300}"/>
    <cellStyle name="Normal 100 2 2 4" xfId="22880" xr:uid="{43ED0430-5F16-4B6D-AC1F-A8AF64FA9159}"/>
    <cellStyle name="Normal 100 2 2 4 2" xfId="22881" xr:uid="{1B51C7C5-F050-4EB3-81AA-3CB243E82DE6}"/>
    <cellStyle name="Normal 100 2 2 5" xfId="22882" xr:uid="{96EC149A-17D0-4741-B3F9-3D0AEDD65BC0}"/>
    <cellStyle name="Normal 100 2 3" xfId="22883" xr:uid="{9887E0DE-1700-4004-8E8C-E2B18E1238E6}"/>
    <cellStyle name="Normal 100 2 3 2" xfId="22884" xr:uid="{FC79B2BB-402F-4DC9-BCF8-1A2989D4DFCE}"/>
    <cellStyle name="Normal 100 2 3 2 2" xfId="22885" xr:uid="{50B88E1F-49C3-4C86-8BA1-7F5386729B39}"/>
    <cellStyle name="Normal 100 2 3 3" xfId="22886" xr:uid="{A5FA3F09-F7DE-4ABF-B75A-8591EC4F7845}"/>
    <cellStyle name="Normal 100 2 4" xfId="22887" xr:uid="{6078857B-8807-469E-A322-DA6703F5998C}"/>
    <cellStyle name="Normal 100 2 4 2" xfId="22888" xr:uid="{F3300B21-9CA6-450E-B2F7-7190CE34EA40}"/>
    <cellStyle name="Normal 100 2 5" xfId="22889" xr:uid="{E04E22D7-FA86-4358-86EE-12A1EDCAB490}"/>
    <cellStyle name="Normal 100 2 5 2" xfId="22890" xr:uid="{9668D8AF-4032-41BF-A1A3-63B13708C64F}"/>
    <cellStyle name="Normal 100 2 6" xfId="22891" xr:uid="{F18498F2-F046-4B8F-BC92-7A4826A429FA}"/>
    <cellStyle name="Normal 100 3" xfId="22892" xr:uid="{BE56DB20-C7AB-44C9-A75A-E86478E0291C}"/>
    <cellStyle name="Normal 100 3 2" xfId="22893" xr:uid="{2A7FEB4D-1663-41F1-AFDA-D3D7C02E712B}"/>
    <cellStyle name="Normal 100 3 2 2" xfId="22894" xr:uid="{9C8EE174-0DB3-4E7A-8A1D-F31E41C84D54}"/>
    <cellStyle name="Normal 100 3 2 2 2" xfId="22895" xr:uid="{6B371C47-5D8A-4C52-A78E-1294DCADB344}"/>
    <cellStyle name="Normal 100 3 2 3" xfId="22896" xr:uid="{F0B40B01-E551-442E-8927-B1794D73C169}"/>
    <cellStyle name="Normal 100 3 3" xfId="22897" xr:uid="{676C1D28-A04F-4A85-BDED-1980710BFF52}"/>
    <cellStyle name="Normal 100 3 3 2" xfId="22898" xr:uid="{E605AFA7-FF07-47E3-8072-99FC2BA270C6}"/>
    <cellStyle name="Normal 100 3 4" xfId="22899" xr:uid="{CD4E8414-592D-43DA-898A-FF5ED37DCDF9}"/>
    <cellStyle name="Normal 100 3 4 2" xfId="22900" xr:uid="{4A56399B-5580-4FB7-A927-BFFA0DA14B12}"/>
    <cellStyle name="Normal 100 3 5" xfId="22901" xr:uid="{81F0D18C-BBE8-4B29-B8C3-DD36B667A0C3}"/>
    <cellStyle name="Normal 100 4" xfId="22902" xr:uid="{84B73B95-5F16-4C59-B41B-EA2026947CD5}"/>
    <cellStyle name="Normal 100 4 2" xfId="22903" xr:uid="{79A149CE-C488-4B15-93EB-1445BF9137BB}"/>
    <cellStyle name="Normal 100 4 2 2" xfId="22904" xr:uid="{FF67E12A-7BAD-4352-95EC-77A556D69F5F}"/>
    <cellStyle name="Normal 100 4 3" xfId="22905" xr:uid="{81D0FEE3-10B2-4342-9EEF-C6F146C17BA1}"/>
    <cellStyle name="Normal 100 5" xfId="22906" xr:uid="{4DC36140-8BD3-4709-97FA-C96A52894D99}"/>
    <cellStyle name="Normal 100 5 2" xfId="22907" xr:uid="{8FD4361A-E7B6-4237-B03C-72052A8D6125}"/>
    <cellStyle name="Normal 100 6" xfId="22908" xr:uid="{F1D707EF-F60F-4948-96A7-012BB60C0930}"/>
    <cellStyle name="Normal 100 6 2" xfId="22909" xr:uid="{C8036B6F-5FB9-4F73-BAF1-046BD0367B9F}"/>
    <cellStyle name="Normal 100 7" xfId="22910" xr:uid="{9D7CE401-99E8-4C9A-A8D2-425410C9A36B}"/>
    <cellStyle name="Normal 101" xfId="22911" xr:uid="{233DF8DA-6C17-480C-9EA2-67096ED10CB1}"/>
    <cellStyle name="Normal 101 2" xfId="22912" xr:uid="{7812F015-E3A4-46FC-9AE6-DC7FFFA42065}"/>
    <cellStyle name="Normal 101 3" xfId="22913" xr:uid="{F7FE4A9B-244E-4CD7-A0EA-FE4D29EF43D9}"/>
    <cellStyle name="Normal 101 3 2" xfId="22914" xr:uid="{E569E616-AEBE-400A-89A2-F55E00E357DD}"/>
    <cellStyle name="Normal 101 4" xfId="22915" xr:uid="{D5EEC418-E615-426C-B2FD-DF745DC8C7A8}"/>
    <cellStyle name="Normal 102" xfId="22916" xr:uid="{3EF67EBE-27D6-450B-87E7-4BCE91693EF2}"/>
    <cellStyle name="Normal 102 2" xfId="22917" xr:uid="{C5A95F8B-A78F-48B2-96F0-31642FEED466}"/>
    <cellStyle name="Normal 102 2 2" xfId="22918" xr:uid="{05877586-DA47-4828-86A7-2C3959A84F6A}"/>
    <cellStyle name="Normal 102 2 2 2" xfId="22919" xr:uid="{D8E51006-8E9C-4BA6-906A-B43130571748}"/>
    <cellStyle name="Normal 102 2 2 2 2" xfId="22920" xr:uid="{3167C984-F3E4-4467-BFD4-19DE90CB33B1}"/>
    <cellStyle name="Normal 102 2 2 3" xfId="22921" xr:uid="{260242BF-02D5-4F5E-85A3-6D0B75222329}"/>
    <cellStyle name="Normal 102 2 3" xfId="22922" xr:uid="{8CA53E3B-7392-4156-819E-9F76D74D3D13}"/>
    <cellStyle name="Normal 102 2 3 2" xfId="22923" xr:uid="{C9DCE6B6-6E44-4C01-89B1-E5C7A0140019}"/>
    <cellStyle name="Normal 102 2 4" xfId="22924" xr:uid="{34B30E49-0A94-45DC-9AFF-2DAECCF29D60}"/>
    <cellStyle name="Normal 102 2 4 2" xfId="22925" xr:uid="{672AF4B6-6A76-4267-9742-63DD928A6F97}"/>
    <cellStyle name="Normal 102 2 5" xfId="22926" xr:uid="{69FF1AC7-42E2-4E11-860D-7EB8C06CF93A}"/>
    <cellStyle name="Normal 102 3" xfId="22927" xr:uid="{580E8126-F63A-4B98-8DD3-306EEBDAD2B1}"/>
    <cellStyle name="Normal 102 3 2" xfId="22928" xr:uid="{C554AA66-E03A-4B4A-9BBB-D18C3891774D}"/>
    <cellStyle name="Normal 102 3 2 2" xfId="22929" xr:uid="{682A2192-0427-401E-9649-4B27BBD7C985}"/>
    <cellStyle name="Normal 102 3 3" xfId="22930" xr:uid="{0728D214-4F50-470E-BCA4-3687B62D694C}"/>
    <cellStyle name="Normal 102 3 3 2" xfId="22931" xr:uid="{19533C6D-B992-475C-A2FA-3490438C0943}"/>
    <cellStyle name="Normal 102 3 4" xfId="22932" xr:uid="{45173C67-0275-433A-8E3F-3377E58479D5}"/>
    <cellStyle name="Normal 102 4" xfId="22933" xr:uid="{37CF4D7B-F068-4AB0-A48C-8B74DF334C29}"/>
    <cellStyle name="Normal 102 4 2" xfId="22934" xr:uid="{BFAA7B52-72E6-405B-968D-A737BB435C06}"/>
    <cellStyle name="Normal 102 4 3" xfId="22935" xr:uid="{70ED37D4-BD1C-4BA3-93EE-226E493A3CB0}"/>
    <cellStyle name="Normal 102 5" xfId="22936" xr:uid="{535F41CC-77E6-48E3-80FE-55BEAEE01C5B}"/>
    <cellStyle name="Normal 102 5 2" xfId="22937" xr:uid="{C71C1511-CB1C-408C-AB10-68151AB8FC9E}"/>
    <cellStyle name="Normal 102 6" xfId="22938" xr:uid="{1CC1F2F7-1FE4-47E7-AA54-15CC4EC933F6}"/>
    <cellStyle name="Normal 102 7" xfId="22939" xr:uid="{52E3CAE0-4C7A-41A8-807B-78E1208F39AF}"/>
    <cellStyle name="Normal 103" xfId="22940" xr:uid="{4AA51B6F-D0D1-4EE5-876C-E90F5E62ECB2}"/>
    <cellStyle name="Normal 103 2" xfId="22941" xr:uid="{C498EEAD-452D-483E-A6F3-D6C8EB02523D}"/>
    <cellStyle name="Normal 103 2 2" xfId="22942" xr:uid="{8F20A067-37AA-42B0-B21A-5558146C6E01}"/>
    <cellStyle name="Normal 103 2 2 2" xfId="22943" xr:uid="{EA3A6B65-B0B0-450A-8CDD-028D02489E03}"/>
    <cellStyle name="Normal 103 2 2 2 2" xfId="22944" xr:uid="{AD5B7F81-D3CF-48C8-A9B2-3101FC5DADBF}"/>
    <cellStyle name="Normal 103 2 2 3" xfId="22945" xr:uid="{35A32538-D4C0-4148-BCB9-FD6BD7493A77}"/>
    <cellStyle name="Normal 103 2 3" xfId="22946" xr:uid="{5D743F61-2788-4BA1-895C-FE31DAF52E75}"/>
    <cellStyle name="Normal 103 2 3 2" xfId="22947" xr:uid="{7B7A17C0-94AD-4F9E-9398-A90FD9B41BCD}"/>
    <cellStyle name="Normal 103 2 4" xfId="22948" xr:uid="{885AE8D4-40D3-44DD-9254-460DCBA21E59}"/>
    <cellStyle name="Normal 103 2 4 2" xfId="22949" xr:uid="{F96DCF10-FC07-4DDB-8B5B-875554DCF0A8}"/>
    <cellStyle name="Normal 103 2 5" xfId="22950" xr:uid="{1CF0C4F3-4C41-4897-8E70-2C3344C3DC85}"/>
    <cellStyle name="Normal 103 3" xfId="22951" xr:uid="{660706CF-E125-454F-BC19-5BBE72B503AF}"/>
    <cellStyle name="Normal 103 3 2" xfId="22952" xr:uid="{9AC1DADB-B3E3-43F3-B3D5-DAEB1BD71C18}"/>
    <cellStyle name="Normal 103 3 2 2" xfId="22953" xr:uid="{5249115B-E756-4909-8478-ACBBEBEF42F0}"/>
    <cellStyle name="Normal 103 3 3" xfId="22954" xr:uid="{339AE75A-AFD7-4D96-A052-FB92257FDF8D}"/>
    <cellStyle name="Normal 103 3 3 2" xfId="22955" xr:uid="{C801BBA7-E599-406D-8F45-DDE384827837}"/>
    <cellStyle name="Normal 103 3 4" xfId="22956" xr:uid="{48B7C1D2-9424-48F1-803D-281FEB1C6421}"/>
    <cellStyle name="Normal 103 4" xfId="22957" xr:uid="{27B118E1-FEB1-4415-9AC9-94F299F8BC4C}"/>
    <cellStyle name="Normal 103 4 2" xfId="22958" xr:uid="{BCF2D42B-66D7-4D52-A946-98B6B14A3EC1}"/>
    <cellStyle name="Normal 103 4 3" xfId="22959" xr:uid="{C1BA0EC4-F814-4196-910B-3D7B4A0AD96A}"/>
    <cellStyle name="Normal 103 5" xfId="22960" xr:uid="{1D4E83A7-3251-4FA5-AF97-5FCA3533FBE5}"/>
    <cellStyle name="Normal 103 5 2" xfId="22961" xr:uid="{74CA9D64-E57C-46F5-AB99-C353FE038163}"/>
    <cellStyle name="Normal 103 6" xfId="22962" xr:uid="{FEC0F7B0-E1C4-474B-9FD4-BCE38C0AE60B}"/>
    <cellStyle name="Normal 103 7" xfId="22963" xr:uid="{8C2707C8-5ED3-405F-8182-8CAB49C8C65A}"/>
    <cellStyle name="Normal 104" xfId="22964" xr:uid="{BFDC8D2E-7A4D-4F9C-BD80-584FEC1270AE}"/>
    <cellStyle name="Normal 104 2" xfId="22965" xr:uid="{9B96CE7F-6629-4B12-8495-EE5AF487D073}"/>
    <cellStyle name="Normal 104 2 2" xfId="22966" xr:uid="{F053571B-CE03-4BDE-91FF-4CD7427FBCAC}"/>
    <cellStyle name="Normal 104 2 2 2" xfId="22967" xr:uid="{85CE3786-ED10-4B28-B420-9C8011FA1D6E}"/>
    <cellStyle name="Normal 104 2 2 2 2" xfId="22968" xr:uid="{80EE2929-9175-4110-BFF6-46D06691B043}"/>
    <cellStyle name="Normal 104 2 2 3" xfId="22969" xr:uid="{1DA1C91E-5966-46DD-A93E-D7C7F7492FCF}"/>
    <cellStyle name="Normal 104 2 3" xfId="22970" xr:uid="{974867CA-29E5-4416-B1EB-5D989CB1E613}"/>
    <cellStyle name="Normal 104 2 3 2" xfId="22971" xr:uid="{57788637-76EE-47E1-8A41-A18BE132CB85}"/>
    <cellStyle name="Normal 104 2 4" xfId="22972" xr:uid="{223B5B64-504A-4354-AF83-4081E318DA78}"/>
    <cellStyle name="Normal 104 2 4 2" xfId="22973" xr:uid="{302C786D-3D72-470B-87CE-A8AF130E0C36}"/>
    <cellStyle name="Normal 104 2 5" xfId="22974" xr:uid="{90A4B59D-B538-4999-BC3E-7AA8376FA035}"/>
    <cellStyle name="Normal 104 3" xfId="22975" xr:uid="{A9C16741-072D-4CC1-9BFC-35608BEF281C}"/>
    <cellStyle name="Normal 104 3 2" xfId="22976" xr:uid="{0F070400-9208-4A6F-934A-BF5CFF5E6EF1}"/>
    <cellStyle name="Normal 104 3 2 2" xfId="22977" xr:uid="{04FACC7F-EEE5-4EA2-AA1F-795320DF25E5}"/>
    <cellStyle name="Normal 104 3 3" xfId="22978" xr:uid="{F22AF035-1B8B-47AE-B78B-90A1C58CE99A}"/>
    <cellStyle name="Normal 104 3 3 2" xfId="22979" xr:uid="{75A0B778-1B7C-42E9-9BB3-0DF30E09DBCF}"/>
    <cellStyle name="Normal 104 3 4" xfId="22980" xr:uid="{EB6F26FF-EA24-49A7-88ED-AB36621ABEC9}"/>
    <cellStyle name="Normal 104 4" xfId="22981" xr:uid="{3060BB3E-E381-4A5D-B6B1-B140302BC643}"/>
    <cellStyle name="Normal 104 4 2" xfId="22982" xr:uid="{A277DBD3-4EC9-4EA0-937A-EA90DBE22B06}"/>
    <cellStyle name="Normal 104 5" xfId="22983" xr:uid="{15622D9F-AE2D-4CF0-BBD0-AE68546CCDB6}"/>
    <cellStyle name="Normal 104 5 2" xfId="22984" xr:uid="{E9CBBD15-D05F-4A1A-83E3-BCEE6B738003}"/>
    <cellStyle name="Normal 104 6" xfId="22985" xr:uid="{CF93D8CD-8773-46A5-87C6-2B3C4610B510}"/>
    <cellStyle name="Normal 104 7" xfId="22986" xr:uid="{44596C42-499A-4E37-86A1-685F0F9849E3}"/>
    <cellStyle name="Normal 105" xfId="22987" xr:uid="{6FDB8765-5CBB-4E5C-A9A3-3AD111627975}"/>
    <cellStyle name="Normal 106" xfId="22988" xr:uid="{340FEDF2-E20E-475A-B31B-38D3FF513D13}"/>
    <cellStyle name="Normal 107" xfId="22989" xr:uid="{9B1CE63F-4570-4593-B10B-95A0129559CA}"/>
    <cellStyle name="Normal 108" xfId="22990" xr:uid="{094D3512-3C9E-4B2D-B976-16019EE9643E}"/>
    <cellStyle name="Normal 108 2" xfId="22991" xr:uid="{7AFBCCFA-77FD-4FD9-9AAD-E373C85054B7}"/>
    <cellStyle name="Normal 109" xfId="22992" xr:uid="{5EB57CFF-4D38-4632-A8CC-C8A4AF8FEA79}"/>
    <cellStyle name="Normal 11" xfId="30" xr:uid="{E84E969B-B850-4577-B768-1EE1C75ED639}"/>
    <cellStyle name="Normal 11 10" xfId="22993" xr:uid="{5D266552-E2F5-4C70-BC28-B68E25DE8AFD}"/>
    <cellStyle name="Normal 11 10 2" xfId="22994" xr:uid="{448C86E1-80AA-40DF-AF69-B9F0799BEFC8}"/>
    <cellStyle name="Normal 11 10 2 2" xfId="22995" xr:uid="{966D9D1C-2584-4DBD-B66E-E78C80DF1868}"/>
    <cellStyle name="Normal 11 10 3" xfId="22996" xr:uid="{13B2F540-2846-4E7D-BE48-716A5963FDC6}"/>
    <cellStyle name="Normal 11 11" xfId="22997" xr:uid="{0AA6290A-4BBB-4631-8563-74C10760FBCF}"/>
    <cellStyle name="Normal 11 11 2" xfId="22998" xr:uid="{9E3DF8B2-3254-4412-8ECF-8D0675CB1AF3}"/>
    <cellStyle name="Normal 11 12" xfId="22999" xr:uid="{E6D9AE8C-08F7-4225-92FE-76CBDCA93741}"/>
    <cellStyle name="Normal 11 13" xfId="23000" xr:uid="{D05FEDE0-1C0B-4602-8606-D8FAB855A0E2}"/>
    <cellStyle name="Normal 11 13 2" xfId="23001" xr:uid="{E29FBBF9-0F32-4E14-819D-685F0ED434A6}"/>
    <cellStyle name="Normal 11 14" xfId="23002" xr:uid="{1B8124EF-B684-4F5A-8E4A-3E12299CDBE2}"/>
    <cellStyle name="Normal 11 15" xfId="23003" xr:uid="{8A1E43B5-127B-43BC-AB01-01D1CFBA04F8}"/>
    <cellStyle name="Normal 11 2" xfId="23004" xr:uid="{5D688C43-0484-4096-B697-3B45894CBAB2}"/>
    <cellStyle name="Normal 11 2 10" xfId="23005" xr:uid="{A0EF9667-0192-4746-8E3C-BC16BE2FF248}"/>
    <cellStyle name="Normal 11 2 10 2" xfId="23006" xr:uid="{BB511560-D15F-4355-833B-3F2135D464DA}"/>
    <cellStyle name="Normal 11 2 11" xfId="23007" xr:uid="{72A23D88-30E4-48F6-A8B6-E05664E5265D}"/>
    <cellStyle name="Normal 11 2 2" xfId="23008" xr:uid="{BE099B4C-5499-4646-A244-ACD259178190}"/>
    <cellStyle name="Normal 11 2 2 10" xfId="23009" xr:uid="{C2E66B1C-C1DD-4007-A4F3-3A0FD7F5C688}"/>
    <cellStyle name="Normal 11 2 2 2" xfId="23010" xr:uid="{96AC42C1-E559-407A-9722-044EE3326923}"/>
    <cellStyle name="Normal 11 2 2 2 2" xfId="23011" xr:uid="{F285E602-C1E4-4EE2-A4A4-20011D4915B6}"/>
    <cellStyle name="Normal 11 2 2 2 2 2" xfId="23012" xr:uid="{54D7D097-C6B9-44A7-8827-6B37263EC745}"/>
    <cellStyle name="Normal 11 2 2 2 2 2 2" xfId="23013" xr:uid="{56388D7C-BCC7-4A04-8FD2-7E49C3B2EA2B}"/>
    <cellStyle name="Normal 11 2 2 2 2 2 2 2" xfId="23014" xr:uid="{8A01A412-2974-4D91-9203-D2E7D206A628}"/>
    <cellStyle name="Normal 11 2 2 2 2 2 2 2 2" xfId="23015" xr:uid="{C3F10BDB-E74F-4266-8C3F-ED96121C69B5}"/>
    <cellStyle name="Normal 11 2 2 2 2 2 2 3" xfId="23016" xr:uid="{01E654C7-AE51-4671-ADF6-64DDD4A9B1F6}"/>
    <cellStyle name="Normal 11 2 2 2 2 2 3" xfId="23017" xr:uid="{DC236A6A-1290-4F45-9AF8-DF37D3A2609F}"/>
    <cellStyle name="Normal 11 2 2 2 2 2 3 2" xfId="23018" xr:uid="{B186CCB3-8D84-429B-8BD3-F41146B62465}"/>
    <cellStyle name="Normal 11 2 2 2 2 2 4" xfId="23019" xr:uid="{8867C596-1B1C-4EBA-AC9D-0AF5F9423F99}"/>
    <cellStyle name="Normal 11 2 2 2 2 2 4 2" xfId="23020" xr:uid="{B12F85CB-B2AC-466A-92B1-9C6DFFFF058B}"/>
    <cellStyle name="Normal 11 2 2 2 2 2 5" xfId="23021" xr:uid="{DC6C2844-964A-4AED-80DF-14133EC657F5}"/>
    <cellStyle name="Normal 11 2 2 2 2 3" xfId="23022" xr:uid="{7A47321D-1929-49F2-85C6-26904BE6E86B}"/>
    <cellStyle name="Normal 11 2 2 2 2 3 2" xfId="23023" xr:uid="{4C8F4903-9970-4274-9FEC-5DD904073224}"/>
    <cellStyle name="Normal 11 2 2 2 2 3 2 2" xfId="23024" xr:uid="{A6CC78B8-DBB1-4B25-808E-754756E0A32D}"/>
    <cellStyle name="Normal 11 2 2 2 2 3 3" xfId="23025" xr:uid="{0DADD860-D217-49F6-8761-7ADC3ECA16AA}"/>
    <cellStyle name="Normal 11 2 2 2 2 4" xfId="23026" xr:uid="{00132BD9-6EDF-4E03-8FC5-0E6960F98E23}"/>
    <cellStyle name="Normal 11 2 2 2 2 4 2" xfId="23027" xr:uid="{95F7F41E-3D59-4642-B018-BAF86D3B66B1}"/>
    <cellStyle name="Normal 11 2 2 2 2 5" xfId="23028" xr:uid="{D2474E06-0DF7-4BFF-AFE1-6B126C4FF58B}"/>
    <cellStyle name="Normal 11 2 2 2 2 5 2" xfId="23029" xr:uid="{BB232848-E9F6-43F3-BDC1-8F4E40BA84A6}"/>
    <cellStyle name="Normal 11 2 2 2 2 6" xfId="23030" xr:uid="{EA2316B3-7EB5-4509-89CB-CE17F0F762BA}"/>
    <cellStyle name="Normal 11 2 2 2 3" xfId="23031" xr:uid="{F9BCE350-A152-4624-B392-97E10193AB63}"/>
    <cellStyle name="Normal 11 2 2 2 3 2" xfId="23032" xr:uid="{B27E0B1A-0678-40A8-BB0E-99F3BC39A2C0}"/>
    <cellStyle name="Normal 11 2 2 2 3 2 2" xfId="23033" xr:uid="{02113E6B-CBB5-4284-9715-EF0233C32C30}"/>
    <cellStyle name="Normal 11 2 2 2 3 2 2 2" xfId="23034" xr:uid="{3EA111CB-E0CF-40FC-BA1A-9BBA100BBC3D}"/>
    <cellStyle name="Normal 11 2 2 2 3 2 3" xfId="23035" xr:uid="{552A3558-D451-418A-822C-6CDBCBDC5FDE}"/>
    <cellStyle name="Normal 11 2 2 2 3 3" xfId="23036" xr:uid="{4110E6F9-F955-409B-A4B6-7C92FE206285}"/>
    <cellStyle name="Normal 11 2 2 2 3 3 2" xfId="23037" xr:uid="{82819215-22F7-4EA7-ADA2-5682CAE019FA}"/>
    <cellStyle name="Normal 11 2 2 2 3 4" xfId="23038" xr:uid="{F4F514F3-9470-4964-926C-A4B762844F87}"/>
    <cellStyle name="Normal 11 2 2 2 3 4 2" xfId="23039" xr:uid="{5F33C833-73E6-42F2-B81C-DDB2E900D9A6}"/>
    <cellStyle name="Normal 11 2 2 2 3 5" xfId="23040" xr:uid="{E0E40072-F7D2-4445-86CC-E1A67B93AD88}"/>
    <cellStyle name="Normal 11 2 2 2 4" xfId="23041" xr:uid="{E6D849EF-362F-4053-AC77-E6D24F59FD0F}"/>
    <cellStyle name="Normal 11 2 2 2 4 2" xfId="23042" xr:uid="{59153BA3-5BB4-4461-8F64-4044C3540F11}"/>
    <cellStyle name="Normal 11 2 2 2 4 2 2" xfId="23043" xr:uid="{DA0E4D76-13A8-4426-84DB-C02AE7A55B7E}"/>
    <cellStyle name="Normal 11 2 2 2 4 3" xfId="23044" xr:uid="{3DB31C18-5778-4145-A5A7-F2E8FC4AB148}"/>
    <cellStyle name="Normal 11 2 2 2 5" xfId="23045" xr:uid="{9780DA2D-50CE-4FBF-8688-74F4F45B01F8}"/>
    <cellStyle name="Normal 11 2 2 2 5 2" xfId="23046" xr:uid="{3B38F47A-BF17-4949-9482-F81D53C9E340}"/>
    <cellStyle name="Normal 11 2 2 2 6" xfId="23047" xr:uid="{835F35C4-5BC9-4CD7-9932-A3F726AF42C4}"/>
    <cellStyle name="Normal 11 2 2 2 6 2" xfId="23048" xr:uid="{1E39AC51-6EA8-44A9-98CA-96A10860D41E}"/>
    <cellStyle name="Normal 11 2 2 2 7" xfId="23049" xr:uid="{766C3657-820F-499A-931D-C2E21E305CC8}"/>
    <cellStyle name="Normal 11 2 2 3" xfId="23050" xr:uid="{61C68A7F-6435-4451-B176-D8A4887B60E0}"/>
    <cellStyle name="Normal 11 2 2 3 2" xfId="23051" xr:uid="{5CC28A36-265E-4C9C-B09B-C195BFD67A37}"/>
    <cellStyle name="Normal 11 2 2 3 2 2" xfId="23052" xr:uid="{1F567182-844E-4BE8-9B09-C85E8EE35678}"/>
    <cellStyle name="Normal 11 2 2 3 2 2 2" xfId="23053" xr:uid="{4125BB06-6383-4EB7-992A-B12011073193}"/>
    <cellStyle name="Normal 11 2 2 3 2 2 2 2" xfId="23054" xr:uid="{4E498781-6130-425E-8AC3-D288E31164F4}"/>
    <cellStyle name="Normal 11 2 2 3 2 2 2 2 2" xfId="23055" xr:uid="{69AF9B9D-5C10-4B5C-82BE-D1A69EA0FB58}"/>
    <cellStyle name="Normal 11 2 2 3 2 2 2 3" xfId="23056" xr:uid="{984A8C40-F0CC-446A-979C-8D37BB971072}"/>
    <cellStyle name="Normal 11 2 2 3 2 2 3" xfId="23057" xr:uid="{FEC558A4-2136-40A5-9CD9-AAE9D87481B8}"/>
    <cellStyle name="Normal 11 2 2 3 2 2 3 2" xfId="23058" xr:uid="{8DB797DA-6F78-45C4-B97B-A0F5BFC6B755}"/>
    <cellStyle name="Normal 11 2 2 3 2 2 4" xfId="23059" xr:uid="{BF150EC0-3E26-4455-9A6E-71A961C86BC5}"/>
    <cellStyle name="Normal 11 2 2 3 2 2 4 2" xfId="23060" xr:uid="{DF88F515-A599-4310-9EF2-B783DA014320}"/>
    <cellStyle name="Normal 11 2 2 3 2 2 5" xfId="23061" xr:uid="{C904C6E7-C046-48CA-9CF6-548A256C903B}"/>
    <cellStyle name="Normal 11 2 2 3 2 3" xfId="23062" xr:uid="{C31561CF-571E-486D-941B-BC58FF0D2C7A}"/>
    <cellStyle name="Normal 11 2 2 3 2 3 2" xfId="23063" xr:uid="{A7674096-9226-4055-9A7A-0428D2E91A92}"/>
    <cellStyle name="Normal 11 2 2 3 2 3 2 2" xfId="23064" xr:uid="{C7FAA567-67AE-4560-B379-924B0CCF20FF}"/>
    <cellStyle name="Normal 11 2 2 3 2 3 3" xfId="23065" xr:uid="{407E808B-F714-4414-B9F9-725972A61B75}"/>
    <cellStyle name="Normal 11 2 2 3 2 4" xfId="23066" xr:uid="{6593E46E-F3C2-47BF-87D0-012E7C1497B5}"/>
    <cellStyle name="Normal 11 2 2 3 2 4 2" xfId="23067" xr:uid="{96839372-E64B-4B3E-9DEA-60054B86C49D}"/>
    <cellStyle name="Normal 11 2 2 3 2 5" xfId="23068" xr:uid="{7F87E5D2-1D85-419F-982E-788DC5F32DE8}"/>
    <cellStyle name="Normal 11 2 2 3 2 5 2" xfId="23069" xr:uid="{DF3063BC-A522-4C6F-A3D5-0659DD8AFFAD}"/>
    <cellStyle name="Normal 11 2 2 3 2 6" xfId="23070" xr:uid="{0B1917FB-F4A3-4ADA-BA8E-1F55ADD916A2}"/>
    <cellStyle name="Normal 11 2 2 3 3" xfId="23071" xr:uid="{54FC0F6D-6934-4CB5-96A6-ABAFFEF7874B}"/>
    <cellStyle name="Normal 11 2 2 3 3 2" xfId="23072" xr:uid="{A9F149FA-EDCC-4EBC-8D56-06C255C3BD30}"/>
    <cellStyle name="Normal 11 2 2 3 3 2 2" xfId="23073" xr:uid="{E897BB24-F651-40F5-B973-DC74C2963595}"/>
    <cellStyle name="Normal 11 2 2 3 3 2 2 2" xfId="23074" xr:uid="{177372CB-D11A-4F8F-9449-CF834369982B}"/>
    <cellStyle name="Normal 11 2 2 3 3 2 3" xfId="23075" xr:uid="{671FA760-907B-440A-97F3-4B89EC6C3B6D}"/>
    <cellStyle name="Normal 11 2 2 3 3 3" xfId="23076" xr:uid="{1749ED10-3934-4A65-A423-054AE3B4E704}"/>
    <cellStyle name="Normal 11 2 2 3 3 3 2" xfId="23077" xr:uid="{CA86C995-27E6-4BB6-9175-EB8A811E4871}"/>
    <cellStyle name="Normal 11 2 2 3 3 4" xfId="23078" xr:uid="{F100EB6B-BFEF-4880-866C-C3A701158DF2}"/>
    <cellStyle name="Normal 11 2 2 3 3 4 2" xfId="23079" xr:uid="{B4FD66F9-0841-4B25-9917-FE98023B67F4}"/>
    <cellStyle name="Normal 11 2 2 3 3 5" xfId="23080" xr:uid="{53571BE5-AB92-461F-95AE-9DD550110EBA}"/>
    <cellStyle name="Normal 11 2 2 3 4" xfId="23081" xr:uid="{4DD3BE21-163C-46EE-A6B0-12EC7E54CFA8}"/>
    <cellStyle name="Normal 11 2 2 3 4 2" xfId="23082" xr:uid="{DCCB2241-D7F6-4E6F-AD21-B409691587EF}"/>
    <cellStyle name="Normal 11 2 2 3 4 2 2" xfId="23083" xr:uid="{E648F9A6-EC56-48A0-BFF0-BE0097D9867A}"/>
    <cellStyle name="Normal 11 2 2 3 4 3" xfId="23084" xr:uid="{0B19F4BE-38B6-4FDB-B181-7B59BA1B2878}"/>
    <cellStyle name="Normal 11 2 2 3 5" xfId="23085" xr:uid="{F204615F-DDEC-4DE1-BCB3-E0715E98DC1B}"/>
    <cellStyle name="Normal 11 2 2 3 5 2" xfId="23086" xr:uid="{E65EB3A1-54BA-4F70-B0EC-BE4F6D018282}"/>
    <cellStyle name="Normal 11 2 2 3 6" xfId="23087" xr:uid="{1125CC6A-0290-4315-8F66-B6BAFFE050A1}"/>
    <cellStyle name="Normal 11 2 2 3 6 2" xfId="23088" xr:uid="{D94C03D7-9987-450B-AA18-67B1C6B0F672}"/>
    <cellStyle name="Normal 11 2 2 3 7" xfId="23089" xr:uid="{057006FF-9CDA-4885-86C1-238251AC69A7}"/>
    <cellStyle name="Normal 11 2 2 4" xfId="23090" xr:uid="{363330FF-FEED-46E6-B6BE-51A1BAE1D503}"/>
    <cellStyle name="Normal 11 2 2 4 2" xfId="23091" xr:uid="{499499FF-B924-44BF-9617-4597561F6102}"/>
    <cellStyle name="Normal 11 2 2 4 2 2" xfId="23092" xr:uid="{D79525E1-1511-4874-B000-406A04FD56ED}"/>
    <cellStyle name="Normal 11 2 2 4 2 2 2" xfId="23093" xr:uid="{16B215AE-77DC-4692-B17C-F8D6CB514036}"/>
    <cellStyle name="Normal 11 2 2 4 2 2 2 2" xfId="23094" xr:uid="{581F9AFC-98C8-482E-A0C7-543F75E907EE}"/>
    <cellStyle name="Normal 11 2 2 4 2 2 3" xfId="23095" xr:uid="{61CDBCDD-D694-43BE-A655-EC2C17DA8144}"/>
    <cellStyle name="Normal 11 2 2 4 2 3" xfId="23096" xr:uid="{081EFAE6-20CB-4820-91DB-7D53E3C1F919}"/>
    <cellStyle name="Normal 11 2 2 4 2 3 2" xfId="23097" xr:uid="{3C31CB35-A3EB-4E19-A48F-A19E8ACCA810}"/>
    <cellStyle name="Normal 11 2 2 4 2 4" xfId="23098" xr:uid="{4804B79D-75DB-43D9-8605-0468AE7B2D6D}"/>
    <cellStyle name="Normal 11 2 2 4 2 4 2" xfId="23099" xr:uid="{17869716-23D5-4F2C-820F-5787956D784D}"/>
    <cellStyle name="Normal 11 2 2 4 2 5" xfId="23100" xr:uid="{A749E75A-8DE1-46B6-971F-8E4B7A72F17C}"/>
    <cellStyle name="Normal 11 2 2 4 3" xfId="23101" xr:uid="{6D6B473B-19F4-4DCC-A7F8-1E84FD75177F}"/>
    <cellStyle name="Normal 11 2 2 4 3 2" xfId="23102" xr:uid="{140B56A6-CB92-4FB5-9939-BAF2A249CA3E}"/>
    <cellStyle name="Normal 11 2 2 4 3 2 2" xfId="23103" xr:uid="{37E7339A-8955-4B93-8D10-7EAC013FB3C4}"/>
    <cellStyle name="Normal 11 2 2 4 3 3" xfId="23104" xr:uid="{0BD6E97A-38BB-4ADB-AC97-2795CAA10A83}"/>
    <cellStyle name="Normal 11 2 2 4 4" xfId="23105" xr:uid="{8560F53C-0418-4D1E-A8B1-28285F3D36D5}"/>
    <cellStyle name="Normal 11 2 2 4 4 2" xfId="23106" xr:uid="{010D2070-19C7-41F2-ACCB-45CA9E5EB054}"/>
    <cellStyle name="Normal 11 2 2 4 5" xfId="23107" xr:uid="{E0746750-8E3E-4F3A-9842-6FB3E39D5FC9}"/>
    <cellStyle name="Normal 11 2 2 4 5 2" xfId="23108" xr:uid="{726DD682-CD86-47C3-85AD-31CA4523B56C}"/>
    <cellStyle name="Normal 11 2 2 4 6" xfId="23109" xr:uid="{25076960-C4D7-4FEF-9693-4D6FA89F6428}"/>
    <cellStyle name="Normal 11 2 2 5" xfId="23110" xr:uid="{B81275C2-7896-4DDD-AB80-85B5166FA7B5}"/>
    <cellStyle name="Normal 11 2 2 5 2" xfId="23111" xr:uid="{BBB72B1D-F7CF-44A0-8C56-154EA48ED31F}"/>
    <cellStyle name="Normal 11 2 2 5 2 2" xfId="23112" xr:uid="{5D8EC6BB-FBB6-44AB-B9C0-02992F966ECB}"/>
    <cellStyle name="Normal 11 2 2 5 2 2 2" xfId="23113" xr:uid="{C5600265-4AB5-4971-8FFB-09F3DDDA92A4}"/>
    <cellStyle name="Normal 11 2 2 5 2 3" xfId="23114" xr:uid="{75C36CF4-CB36-43C8-8B81-20F597480FDB}"/>
    <cellStyle name="Normal 11 2 2 5 3" xfId="23115" xr:uid="{F8C63447-9E17-4F41-9DD8-E665AB1521D3}"/>
    <cellStyle name="Normal 11 2 2 5 3 2" xfId="23116" xr:uid="{6F1963A7-D54A-4FCF-9D0F-14BC8DA9BD25}"/>
    <cellStyle name="Normal 11 2 2 5 4" xfId="23117" xr:uid="{26D3BC82-B048-4F4B-A3A9-1B3238C84060}"/>
    <cellStyle name="Normal 11 2 2 5 4 2" xfId="23118" xr:uid="{FEACDD9A-5733-4B5F-BFF9-D0341F3CDF60}"/>
    <cellStyle name="Normal 11 2 2 5 5" xfId="23119" xr:uid="{ECEB8AED-A96D-4B5C-B3A9-CA2FFCD5C5CB}"/>
    <cellStyle name="Normal 11 2 2 6" xfId="23120" xr:uid="{C35FC85E-0170-49F1-B1FB-43E669517EB1}"/>
    <cellStyle name="Normal 11 2 2 6 2" xfId="23121" xr:uid="{A4D6E668-6EA9-4D93-8469-747AF87BF064}"/>
    <cellStyle name="Normal 11 2 2 6 2 2" xfId="23122" xr:uid="{B95350EE-9D50-4015-A772-884361747E3B}"/>
    <cellStyle name="Normal 11 2 2 6 2 2 2" xfId="23123" xr:uid="{4B1EBDAC-FACF-4D4C-862E-A270D73067D7}"/>
    <cellStyle name="Normal 11 2 2 6 2 3" xfId="23124" xr:uid="{7553280F-330C-47DF-9D19-C8B5982FD59F}"/>
    <cellStyle name="Normal 11 2 2 6 3" xfId="23125" xr:uid="{325DF645-DD8B-4939-AA71-F82C3D92CA20}"/>
    <cellStyle name="Normal 11 2 2 6 3 2" xfId="23126" xr:uid="{0DC13FB6-F7B3-4BDE-A167-B652AB6C00A9}"/>
    <cellStyle name="Normal 11 2 2 6 4" xfId="23127" xr:uid="{50E7C7D0-1966-4F87-8453-8E348FE87427}"/>
    <cellStyle name="Normal 11 2 2 6 4 2" xfId="23128" xr:uid="{ADA60B8B-DEEC-4332-93FD-8D7FC1E3D94C}"/>
    <cellStyle name="Normal 11 2 2 6 5" xfId="23129" xr:uid="{C8D17661-4860-41FB-B82E-469102198AF7}"/>
    <cellStyle name="Normal 11 2 2 7" xfId="23130" xr:uid="{B42FF964-C38C-4F94-B978-ACB29B088763}"/>
    <cellStyle name="Normal 11 2 2 7 2" xfId="23131" xr:uid="{AEC9F60E-54B8-4B34-93A2-8757625EE745}"/>
    <cellStyle name="Normal 11 2 2 7 2 2" xfId="23132" xr:uid="{6BAE898E-43B4-43EF-8492-AD14F0C2099A}"/>
    <cellStyle name="Normal 11 2 2 7 3" xfId="23133" xr:uid="{84AC5EF4-E4FE-4C8D-933B-7A94ADA641E3}"/>
    <cellStyle name="Normal 11 2 2 8" xfId="23134" xr:uid="{34C645C0-A028-4B8B-8D97-BB278FF5DB97}"/>
    <cellStyle name="Normal 11 2 2 8 2" xfId="23135" xr:uid="{484DC2D4-D104-4008-81C3-82F0B644A622}"/>
    <cellStyle name="Normal 11 2 2 9" xfId="23136" xr:uid="{E9F0BB3E-F18C-45B7-A027-F978D8F9B119}"/>
    <cellStyle name="Normal 11 2 2 9 2" xfId="23137" xr:uid="{BF924337-71AA-4C8C-8FAD-17422A099C78}"/>
    <cellStyle name="Normal 11 2 3" xfId="23138" xr:uid="{51697385-CD1B-4D03-97DB-21BCEF01AD71}"/>
    <cellStyle name="Normal 11 2 3 2" xfId="23139" xr:uid="{8A402051-027E-418E-8FE1-222C117D3567}"/>
    <cellStyle name="Normal 11 2 3 2 2" xfId="23140" xr:uid="{1E9758F8-75F3-4C00-BA78-0E8A4ACCB5AE}"/>
    <cellStyle name="Normal 11 2 3 2 2 2" xfId="23141" xr:uid="{1C02F4D8-D057-4B08-BCBE-0A63204B7F27}"/>
    <cellStyle name="Normal 11 2 3 2 2 2 2" xfId="23142" xr:uid="{92EC5BBD-F8BB-408F-BB94-4E4D7471B13D}"/>
    <cellStyle name="Normal 11 2 3 2 2 2 2 2" xfId="23143" xr:uid="{145872F2-0BD8-4FA9-B060-BBED875A139D}"/>
    <cellStyle name="Normal 11 2 3 2 2 2 3" xfId="23144" xr:uid="{77655C8C-5264-4160-99CA-5A4D02FC59D5}"/>
    <cellStyle name="Normal 11 2 3 2 2 3" xfId="23145" xr:uid="{63FABD0E-D1B2-43AE-8761-B110EC6F85FB}"/>
    <cellStyle name="Normal 11 2 3 2 2 3 2" xfId="23146" xr:uid="{9EEB22A7-8425-43F2-89BB-DD459DAB383D}"/>
    <cellStyle name="Normal 11 2 3 2 2 4" xfId="23147" xr:uid="{83B35ABF-1BA8-4C8D-9D38-4995C7DA1B1D}"/>
    <cellStyle name="Normal 11 2 3 2 2 4 2" xfId="23148" xr:uid="{3A6BA9DC-ADF9-423A-897C-FB4D98AED222}"/>
    <cellStyle name="Normal 11 2 3 2 2 5" xfId="23149" xr:uid="{9350878E-7844-4D98-909E-3B15BCE54179}"/>
    <cellStyle name="Normal 11 2 3 2 3" xfId="23150" xr:uid="{8E958183-0E7B-4CA0-8356-E48293529228}"/>
    <cellStyle name="Normal 11 2 3 2 3 2" xfId="23151" xr:uid="{4FF28C1D-3FCB-4016-B1CA-3F3DB45BCB0F}"/>
    <cellStyle name="Normal 11 2 3 2 3 2 2" xfId="23152" xr:uid="{6E31C96F-22E9-40A9-AE6D-21A5A1EF310E}"/>
    <cellStyle name="Normal 11 2 3 2 3 3" xfId="23153" xr:uid="{95C00951-CABB-4E57-8AFA-2815EB87EDC4}"/>
    <cellStyle name="Normal 11 2 3 2 4" xfId="23154" xr:uid="{8B1D3806-373A-4DB8-BEDF-FD1985F666E6}"/>
    <cellStyle name="Normal 11 2 3 2 4 2" xfId="23155" xr:uid="{50643B51-8A8B-4C09-B908-F9628475B992}"/>
    <cellStyle name="Normal 11 2 3 2 5" xfId="23156" xr:uid="{96BC3C8A-028E-47C8-B874-332DFCD33C61}"/>
    <cellStyle name="Normal 11 2 3 2 5 2" xfId="23157" xr:uid="{9D7E44CA-46B8-43D7-81B6-2B4CC2619E96}"/>
    <cellStyle name="Normal 11 2 3 2 6" xfId="23158" xr:uid="{466F23EF-4D76-40B2-B413-899C1F75819F}"/>
    <cellStyle name="Normal 11 2 3 3" xfId="23159" xr:uid="{4AD014AC-A5FF-4D7A-AE56-364F2A9F46F9}"/>
    <cellStyle name="Normal 11 2 3 3 2" xfId="23160" xr:uid="{3D72F0B4-0997-4053-AE6C-D6B280B386F2}"/>
    <cellStyle name="Normal 11 2 3 3 2 2" xfId="23161" xr:uid="{19E830E0-4B8B-4B5E-BF44-AB165A97EE12}"/>
    <cellStyle name="Normal 11 2 3 3 2 2 2" xfId="23162" xr:uid="{28F05DB4-4DBB-4D30-AA77-CD6089D88BC1}"/>
    <cellStyle name="Normal 11 2 3 3 2 3" xfId="23163" xr:uid="{691C2BA5-443C-407B-B6FE-CF6BE238404B}"/>
    <cellStyle name="Normal 11 2 3 3 3" xfId="23164" xr:uid="{0B7B932B-EC88-486F-AC3A-72A28C0344B7}"/>
    <cellStyle name="Normal 11 2 3 3 3 2" xfId="23165" xr:uid="{531394C9-C7B7-46DF-B403-FC4004E86843}"/>
    <cellStyle name="Normal 11 2 3 3 4" xfId="23166" xr:uid="{2E0D4BB1-0EF9-4140-B3F7-B18276A2D1EF}"/>
    <cellStyle name="Normal 11 2 3 3 4 2" xfId="23167" xr:uid="{4B85D07C-FF15-4AAC-9D0B-4685E9179CE4}"/>
    <cellStyle name="Normal 11 2 3 3 5" xfId="23168" xr:uid="{C87761EB-A6D3-4E7A-BD3C-F759906BBB4B}"/>
    <cellStyle name="Normal 11 2 3 4" xfId="23169" xr:uid="{80DE94A6-FFA9-48EB-A9B6-E93AA5999095}"/>
    <cellStyle name="Normal 11 2 3 4 2" xfId="23170" xr:uid="{D42DA842-9C35-4AF4-91AC-02A26814498D}"/>
    <cellStyle name="Normal 11 2 3 4 2 2" xfId="23171" xr:uid="{8A281194-7980-4639-BED3-92D23035CADE}"/>
    <cellStyle name="Normal 11 2 3 4 3" xfId="23172" xr:uid="{27CCE4FF-089D-4034-8536-344D17EF4437}"/>
    <cellStyle name="Normal 11 2 3 5" xfId="23173" xr:uid="{681F19D5-61EE-40DA-A70A-D1EEB6BE7834}"/>
    <cellStyle name="Normal 11 2 3 5 2" xfId="23174" xr:uid="{A00AED50-B4A9-46C3-A65B-5D692B15504A}"/>
    <cellStyle name="Normal 11 2 3 6" xfId="23175" xr:uid="{C34B2EE3-2234-4B16-9110-27891E858E39}"/>
    <cellStyle name="Normal 11 2 3 6 2" xfId="23176" xr:uid="{49CF6D13-571F-468D-9B56-EAC40E506870}"/>
    <cellStyle name="Normal 11 2 3 7" xfId="23177" xr:uid="{6BB45C9B-2441-4461-A852-76A2294864A4}"/>
    <cellStyle name="Normal 11 2 4" xfId="23178" xr:uid="{11C89A09-3FB4-4D1B-969C-A65416ED22C6}"/>
    <cellStyle name="Normal 11 2 4 2" xfId="23179" xr:uid="{F874BD6B-82B0-4F27-8220-35675E5610AC}"/>
    <cellStyle name="Normal 11 2 4 2 2" xfId="23180" xr:uid="{6FC61F25-DB07-473F-9793-8201FF2AAC97}"/>
    <cellStyle name="Normal 11 2 4 2 2 2" xfId="23181" xr:uid="{DDCEB768-4237-4C69-AD00-7D7B755D7039}"/>
    <cellStyle name="Normal 11 2 4 2 2 2 2" xfId="23182" xr:uid="{19E7C617-6482-47A8-84E4-AD555DF4BE46}"/>
    <cellStyle name="Normal 11 2 4 2 2 2 2 2" xfId="23183" xr:uid="{523DF13F-E5D9-491A-B9B1-0296D19FD247}"/>
    <cellStyle name="Normal 11 2 4 2 2 2 3" xfId="23184" xr:uid="{BFF94FC3-49B8-4291-A906-A9D47311BC12}"/>
    <cellStyle name="Normal 11 2 4 2 2 3" xfId="23185" xr:uid="{2C82B601-F522-447A-9462-57D331E2164E}"/>
    <cellStyle name="Normal 11 2 4 2 2 3 2" xfId="23186" xr:uid="{74148D31-B7DF-47C0-B158-003491DAFD9F}"/>
    <cellStyle name="Normal 11 2 4 2 2 4" xfId="23187" xr:uid="{905D8A93-7732-4606-9C0A-89BB5857D9A5}"/>
    <cellStyle name="Normal 11 2 4 2 2 4 2" xfId="23188" xr:uid="{6120DDF4-0C00-4C37-AFE4-90C33002D57F}"/>
    <cellStyle name="Normal 11 2 4 2 2 5" xfId="23189" xr:uid="{38EE0150-EBBD-4379-8F8C-C9C8C2593597}"/>
    <cellStyle name="Normal 11 2 4 2 3" xfId="23190" xr:uid="{041A6569-35FC-4B87-A52F-26E2759AF489}"/>
    <cellStyle name="Normal 11 2 4 2 3 2" xfId="23191" xr:uid="{B6A108D9-8ACA-43BC-8522-64D1CE004D8E}"/>
    <cellStyle name="Normal 11 2 4 2 3 2 2" xfId="23192" xr:uid="{24A826B8-6AF9-49E0-9101-2FA2746F16D8}"/>
    <cellStyle name="Normal 11 2 4 2 3 3" xfId="23193" xr:uid="{50A4C870-2D5E-447A-9232-7962DDFBA8B4}"/>
    <cellStyle name="Normal 11 2 4 2 4" xfId="23194" xr:uid="{F9ED968F-D7E8-4D28-A70A-FFCC769B26DB}"/>
    <cellStyle name="Normal 11 2 4 2 4 2" xfId="23195" xr:uid="{9F0CF063-D6F3-40FC-A719-80D1CDA588D2}"/>
    <cellStyle name="Normal 11 2 4 2 5" xfId="23196" xr:uid="{6F0BA5CE-54FC-410A-BC1D-8F1C8505C781}"/>
    <cellStyle name="Normal 11 2 4 2 5 2" xfId="23197" xr:uid="{D9628669-F664-465E-A7BF-8B95FD822A51}"/>
    <cellStyle name="Normal 11 2 4 2 6" xfId="23198" xr:uid="{D8983778-F9BC-499A-8C0B-335147C76CFD}"/>
    <cellStyle name="Normal 11 2 4 3" xfId="23199" xr:uid="{2F9C0522-0C7F-4B95-A88B-11F17EABA8FC}"/>
    <cellStyle name="Normal 11 2 4 3 2" xfId="23200" xr:uid="{31B9A901-02D1-40B4-8FEB-ACEFFACCD086}"/>
    <cellStyle name="Normal 11 2 4 3 2 2" xfId="23201" xr:uid="{63768DB0-71FA-4F88-8120-0FD62458A7DE}"/>
    <cellStyle name="Normal 11 2 4 3 2 2 2" xfId="23202" xr:uid="{B31A97A2-86E9-4120-BB90-2350F9F3498F}"/>
    <cellStyle name="Normal 11 2 4 3 2 3" xfId="23203" xr:uid="{4D2061DB-3B36-453A-84D6-A5287C72A8B1}"/>
    <cellStyle name="Normal 11 2 4 3 3" xfId="23204" xr:uid="{4CDC80C1-EBAB-4012-8823-AAE6BB127421}"/>
    <cellStyle name="Normal 11 2 4 3 3 2" xfId="23205" xr:uid="{15691271-16BC-4C51-BF1D-DDD928874AA2}"/>
    <cellStyle name="Normal 11 2 4 3 4" xfId="23206" xr:uid="{C98AFD08-CB83-4FD6-8A3F-870F9952CC70}"/>
    <cellStyle name="Normal 11 2 4 3 4 2" xfId="23207" xr:uid="{D0511CF4-125C-41BC-BE6B-97091571AD2B}"/>
    <cellStyle name="Normal 11 2 4 3 5" xfId="23208" xr:uid="{519CFC00-B671-4503-A406-4917EE127E44}"/>
    <cellStyle name="Normal 11 2 4 4" xfId="23209" xr:uid="{F0AB7AB7-B1A2-4A6C-AB97-9B7271F0B8A7}"/>
    <cellStyle name="Normal 11 2 4 4 2" xfId="23210" xr:uid="{0B5A2C3F-F6B7-455D-9676-89F288FEF384}"/>
    <cellStyle name="Normal 11 2 4 4 2 2" xfId="23211" xr:uid="{B825E16F-48D0-470A-975D-2672470EEDDE}"/>
    <cellStyle name="Normal 11 2 4 4 3" xfId="23212" xr:uid="{3ED99748-C0DC-47D4-91F0-8709D204F709}"/>
    <cellStyle name="Normal 11 2 4 5" xfId="23213" xr:uid="{0C0F3802-8FC9-444A-918C-3EEF22BC5B7B}"/>
    <cellStyle name="Normal 11 2 4 5 2" xfId="23214" xr:uid="{3886D1AC-81CE-4A0E-87E1-A7C2C7A792CC}"/>
    <cellStyle name="Normal 11 2 4 6" xfId="23215" xr:uid="{37692FA6-2522-40F0-838C-3750989EC56B}"/>
    <cellStyle name="Normal 11 2 4 6 2" xfId="23216" xr:uid="{B4BE74D6-4DA4-4F6A-A55F-6E2CB6F946E3}"/>
    <cellStyle name="Normal 11 2 4 7" xfId="23217" xr:uid="{CD377E2E-83E2-42FF-9B22-74CFA5E0B775}"/>
    <cellStyle name="Normal 11 2 5" xfId="23218" xr:uid="{87D742AB-85DA-4C9C-93A4-CC3EFAB14D31}"/>
    <cellStyle name="Normal 11 2 5 2" xfId="23219" xr:uid="{C54242E3-AC0B-4080-8B44-831B06B7C036}"/>
    <cellStyle name="Normal 11 2 5 2 2" xfId="23220" xr:uid="{564C8C6F-B36D-45B5-9EE1-7E8A5269E122}"/>
    <cellStyle name="Normal 11 2 5 2 2 2" xfId="23221" xr:uid="{D7DDAEAE-021F-4A02-ACBE-F85C16495906}"/>
    <cellStyle name="Normal 11 2 5 2 2 2 2" xfId="23222" xr:uid="{DD22804E-123E-41C2-9E49-17A13F7541C8}"/>
    <cellStyle name="Normal 11 2 5 2 2 3" xfId="23223" xr:uid="{A57F2A2C-8BC9-4E97-9B46-D05C0687FD5F}"/>
    <cellStyle name="Normal 11 2 5 2 3" xfId="23224" xr:uid="{A853E5B1-7A49-40F0-B74B-D6ECD1F331A1}"/>
    <cellStyle name="Normal 11 2 5 2 3 2" xfId="23225" xr:uid="{87C2F3DE-902C-49BD-BD2B-38054F91BF0C}"/>
    <cellStyle name="Normal 11 2 5 2 4" xfId="23226" xr:uid="{C2BC688F-3752-458F-B58C-3A6360169490}"/>
    <cellStyle name="Normal 11 2 5 2 4 2" xfId="23227" xr:uid="{F44EA56D-5B65-43B2-BC56-A7B2E6608AFE}"/>
    <cellStyle name="Normal 11 2 5 2 5" xfId="23228" xr:uid="{4A273B6C-F8C2-44BA-91B0-CAC52648CE68}"/>
    <cellStyle name="Normal 11 2 5 3" xfId="23229" xr:uid="{FAF55E9B-A5B5-494D-AFB2-FFC4BC75BBC8}"/>
    <cellStyle name="Normal 11 2 5 3 2" xfId="23230" xr:uid="{85A166DD-721E-4A01-827C-462FD0D2537A}"/>
    <cellStyle name="Normal 11 2 5 3 2 2" xfId="23231" xr:uid="{4871F39F-8484-452E-8412-1FD41E81B212}"/>
    <cellStyle name="Normal 11 2 5 3 3" xfId="23232" xr:uid="{B3163D23-E82A-4E71-80CE-C523DE7941EE}"/>
    <cellStyle name="Normal 11 2 5 4" xfId="23233" xr:uid="{E56893B5-C917-4C01-9089-222C1A5217C5}"/>
    <cellStyle name="Normal 11 2 5 4 2" xfId="23234" xr:uid="{92E5591E-67F4-4F78-888C-D5FCF22B9820}"/>
    <cellStyle name="Normal 11 2 5 5" xfId="23235" xr:uid="{0E554AA5-4632-4E64-8C83-5B19117DAA29}"/>
    <cellStyle name="Normal 11 2 5 5 2" xfId="23236" xr:uid="{83032A43-62CE-4115-8C2D-D2A2A272EF5F}"/>
    <cellStyle name="Normal 11 2 5 6" xfId="23237" xr:uid="{F7FC0115-4353-4387-8D96-4AA348159981}"/>
    <cellStyle name="Normal 11 2 6" xfId="23238" xr:uid="{76DBB545-8785-431F-B863-F12A18ED6C40}"/>
    <cellStyle name="Normal 11 2 6 2" xfId="23239" xr:uid="{079A3FEA-8B9C-42CB-9B86-5868DCD3DEBD}"/>
    <cellStyle name="Normal 11 2 6 2 2" xfId="23240" xr:uid="{65A1C01D-36B5-4697-9561-F932703D93B5}"/>
    <cellStyle name="Normal 11 2 6 2 2 2" xfId="23241" xr:uid="{29692326-C86A-4728-8FCB-DF8C8018B0EE}"/>
    <cellStyle name="Normal 11 2 6 2 3" xfId="23242" xr:uid="{866A1D94-AAF4-4A9F-8684-FC931A5A79B4}"/>
    <cellStyle name="Normal 11 2 6 3" xfId="23243" xr:uid="{76AEB6A5-7E0B-4A8B-B10F-16E4C60116EA}"/>
    <cellStyle name="Normal 11 2 6 3 2" xfId="23244" xr:uid="{7DCAFB5C-1181-4D7B-A7A1-50F67C0AB344}"/>
    <cellStyle name="Normal 11 2 6 4" xfId="23245" xr:uid="{90E0B818-796D-4FD9-AF8F-77207427B951}"/>
    <cellStyle name="Normal 11 2 6 4 2" xfId="23246" xr:uid="{C090975F-1EF7-48CE-86AE-327D01549B17}"/>
    <cellStyle name="Normal 11 2 6 5" xfId="23247" xr:uid="{F522855C-CEC8-4DD2-8CD8-0E05DF1D1C94}"/>
    <cellStyle name="Normal 11 2 7" xfId="23248" xr:uid="{EC47E317-B8E1-4452-B743-522CD806AA17}"/>
    <cellStyle name="Normal 11 2 7 2" xfId="23249" xr:uid="{431DCADB-9D18-4DB9-BCF2-F7376675CCAD}"/>
    <cellStyle name="Normal 11 2 7 2 2" xfId="23250" xr:uid="{65FE3E93-4760-4DE0-B4B3-4724BD5C3542}"/>
    <cellStyle name="Normal 11 2 7 2 2 2" xfId="23251" xr:uid="{304E6062-341A-4A5A-B93C-CA0D5B2DD1AF}"/>
    <cellStyle name="Normal 11 2 7 2 3" xfId="23252" xr:uid="{3404ED0F-78B1-4C6F-BF17-014A58B4BD12}"/>
    <cellStyle name="Normal 11 2 7 3" xfId="23253" xr:uid="{84377B55-F1AC-4668-A176-B3D42B5444E2}"/>
    <cellStyle name="Normal 11 2 7 3 2" xfId="23254" xr:uid="{E6CC6339-E7DC-444D-93B5-58643ED5FA08}"/>
    <cellStyle name="Normal 11 2 7 4" xfId="23255" xr:uid="{67168FCA-8CCF-483A-B88D-B8BB9C5AFA47}"/>
    <cellStyle name="Normal 11 2 7 4 2" xfId="23256" xr:uid="{FF034181-DE2F-4C56-8B53-1F70B145803A}"/>
    <cellStyle name="Normal 11 2 7 5" xfId="23257" xr:uid="{477385A0-9B74-4A49-95DD-7B2DF0F89EC3}"/>
    <cellStyle name="Normal 11 2 8" xfId="23258" xr:uid="{5EE4F0ED-B7D8-4387-96CC-43AA645C59F2}"/>
    <cellStyle name="Normal 11 2 8 2" xfId="23259" xr:uid="{87272D30-0822-41C0-9936-C562676FD9FA}"/>
    <cellStyle name="Normal 11 2 8 2 2" xfId="23260" xr:uid="{67B5F20D-B6E8-46D4-9028-72A3E61478B4}"/>
    <cellStyle name="Normal 11 2 8 3" xfId="23261" xr:uid="{AAFBD67D-3E64-4A4F-B51E-6A60E262F247}"/>
    <cellStyle name="Normal 11 2 9" xfId="23262" xr:uid="{1A042024-1C3B-4062-91E1-A90FA718CAA9}"/>
    <cellStyle name="Normal 11 2 9 2" xfId="23263" xr:uid="{2ED3879B-4ED6-49E8-86BD-7F0A9D07416F}"/>
    <cellStyle name="Normal 11 3" xfId="23264" xr:uid="{582DA3EC-9CD2-4AB5-A614-1736B04789F1}"/>
    <cellStyle name="Normal 11 3 10" xfId="23265" xr:uid="{54BD944F-2AD9-4C49-BE05-D53E70974A32}"/>
    <cellStyle name="Normal 11 3 2" xfId="23266" xr:uid="{457AAE13-3651-4CF1-A128-FDB6FED8C08A}"/>
    <cellStyle name="Normal 11 3 2 2" xfId="23267" xr:uid="{51E94D9E-5F5C-488C-81C9-BB44163820EA}"/>
    <cellStyle name="Normal 11 3 2 2 2" xfId="23268" xr:uid="{2A8D005E-5D74-496F-990A-62DE7362E16E}"/>
    <cellStyle name="Normal 11 3 2 2 2 2" xfId="23269" xr:uid="{79654B82-96FE-457F-836E-9824206C64BC}"/>
    <cellStyle name="Normal 11 3 2 2 2 2 2" xfId="23270" xr:uid="{2EE8263C-5F2F-45EC-86C4-CD38A73D1F3A}"/>
    <cellStyle name="Normal 11 3 2 2 2 2 2 2" xfId="23271" xr:uid="{E8AFB058-CBD1-4B3A-ACDD-C6E9F7D56C9C}"/>
    <cellStyle name="Normal 11 3 2 2 2 2 3" xfId="23272" xr:uid="{A757648D-1CD3-461A-865D-0CDB35037B06}"/>
    <cellStyle name="Normal 11 3 2 2 2 3" xfId="23273" xr:uid="{28A0B724-3F6D-441B-8FD6-27CB331A322F}"/>
    <cellStyle name="Normal 11 3 2 2 2 3 2" xfId="23274" xr:uid="{8A6A6105-5B54-41CF-8A92-89B2955FBD36}"/>
    <cellStyle name="Normal 11 3 2 2 2 4" xfId="23275" xr:uid="{CECB5481-379B-4753-B25C-096BF85B555C}"/>
    <cellStyle name="Normal 11 3 2 2 2 4 2" xfId="23276" xr:uid="{D4BDF571-C6D4-4DA1-A661-4FC2B7E2DAF5}"/>
    <cellStyle name="Normal 11 3 2 2 2 5" xfId="23277" xr:uid="{9A8FB714-C186-4770-8C39-9E07E48C0CDF}"/>
    <cellStyle name="Normal 11 3 2 2 3" xfId="23278" xr:uid="{619418C9-30ED-45E5-8E55-3BCC2A5864ED}"/>
    <cellStyle name="Normal 11 3 2 2 3 2" xfId="23279" xr:uid="{A31F58A1-F0DC-426A-BBCE-90ABDD831E0C}"/>
    <cellStyle name="Normal 11 3 2 2 3 2 2" xfId="23280" xr:uid="{E3F0AE67-4771-403A-853F-024BB8A019C9}"/>
    <cellStyle name="Normal 11 3 2 2 3 3" xfId="23281" xr:uid="{8E69A235-DE77-41FF-A551-E8BABA3B3D40}"/>
    <cellStyle name="Normal 11 3 2 2 4" xfId="23282" xr:uid="{A4A5BFAB-F553-4993-8A62-9B1D21B920D8}"/>
    <cellStyle name="Normal 11 3 2 2 4 2" xfId="23283" xr:uid="{501BE5BA-3F1E-431D-B24C-A4238D7C64F6}"/>
    <cellStyle name="Normal 11 3 2 2 5" xfId="23284" xr:uid="{748C2863-C887-4631-982E-42019D542DA1}"/>
    <cellStyle name="Normal 11 3 2 2 5 2" xfId="23285" xr:uid="{E4ADA3AE-A899-463E-817D-95861EA0A276}"/>
    <cellStyle name="Normal 11 3 2 2 6" xfId="23286" xr:uid="{7C79BCCC-E4BE-4642-A605-54F625D5D7D5}"/>
    <cellStyle name="Normal 11 3 2 3" xfId="23287" xr:uid="{4AD49BA3-0F26-4984-B960-147762DF06FB}"/>
    <cellStyle name="Normal 11 3 2 3 2" xfId="23288" xr:uid="{333EF168-EAE8-469F-8853-5AADCBE6167C}"/>
    <cellStyle name="Normal 11 3 2 3 2 2" xfId="23289" xr:uid="{6EC4DA2C-F46B-4AA4-A4E1-CB44D37F8806}"/>
    <cellStyle name="Normal 11 3 2 3 2 2 2" xfId="23290" xr:uid="{EA671D41-94B8-4B2C-980A-4F53F57F554F}"/>
    <cellStyle name="Normal 11 3 2 3 2 3" xfId="23291" xr:uid="{823FB38A-1F7D-47FB-BA59-E2CC8CCDF453}"/>
    <cellStyle name="Normal 11 3 2 3 3" xfId="23292" xr:uid="{42375116-F066-444A-A44D-6A2424F8F7B9}"/>
    <cellStyle name="Normal 11 3 2 3 3 2" xfId="23293" xr:uid="{B1A1B381-7B3A-4F22-9D9A-268C0E4A26BC}"/>
    <cellStyle name="Normal 11 3 2 3 4" xfId="23294" xr:uid="{D90421FE-FEF5-4927-B728-D093C1B6FCC0}"/>
    <cellStyle name="Normal 11 3 2 3 4 2" xfId="23295" xr:uid="{0EE8178C-AFE4-4F37-A96A-5DE12931D7CC}"/>
    <cellStyle name="Normal 11 3 2 3 5" xfId="23296" xr:uid="{2B76A8EB-B492-4CAA-A53F-E21B220C9D50}"/>
    <cellStyle name="Normal 11 3 2 4" xfId="23297" xr:uid="{33EA029D-6DD8-4762-91D9-28DC0481739D}"/>
    <cellStyle name="Normal 11 3 2 4 2" xfId="23298" xr:uid="{E14D7399-368A-4CAF-869F-F2FB1D0B20EA}"/>
    <cellStyle name="Normal 11 3 2 4 2 2" xfId="23299" xr:uid="{EA3678E7-66DB-4995-A323-DE3F3045DCEB}"/>
    <cellStyle name="Normal 11 3 2 4 3" xfId="23300" xr:uid="{3489F829-6411-492F-B48B-8C436EA0FA3C}"/>
    <cellStyle name="Normal 11 3 2 5" xfId="23301" xr:uid="{D923D94B-D279-4B08-B452-B8B56A0E5B9F}"/>
    <cellStyle name="Normal 11 3 2 5 2" xfId="23302" xr:uid="{5D2EB804-6F99-4CC8-B4A0-2E0EFB3978F8}"/>
    <cellStyle name="Normal 11 3 2 6" xfId="23303" xr:uid="{6A212217-E53C-44C4-AB58-130E283BD9E2}"/>
    <cellStyle name="Normal 11 3 2 6 2" xfId="23304" xr:uid="{08E21214-031E-4A33-86EE-1A5A320BB8C1}"/>
    <cellStyle name="Normal 11 3 2 7" xfId="23305" xr:uid="{A1ECE13B-0962-490B-8FD6-7C2D9FF6A326}"/>
    <cellStyle name="Normal 11 3 3" xfId="23306" xr:uid="{D7DAE787-AB00-4930-A4CF-058191023772}"/>
    <cellStyle name="Normal 11 3 3 2" xfId="23307" xr:uid="{FCD5EDFA-4BEB-440F-882D-A27560253A4C}"/>
    <cellStyle name="Normal 11 3 3 2 2" xfId="23308" xr:uid="{F7944E1C-AE50-42FF-AB54-697F3B1526A0}"/>
    <cellStyle name="Normal 11 3 3 2 2 2" xfId="23309" xr:uid="{B5891D9F-98B0-48FE-A76A-04EA09D4987E}"/>
    <cellStyle name="Normal 11 3 3 2 2 2 2" xfId="23310" xr:uid="{54842257-4CBC-4FCD-9D73-8DC7CF83174A}"/>
    <cellStyle name="Normal 11 3 3 2 2 2 2 2" xfId="23311" xr:uid="{1B0B96E2-832E-41C7-B567-7FF5D5441BD2}"/>
    <cellStyle name="Normal 11 3 3 2 2 2 3" xfId="23312" xr:uid="{C5F961AF-0B47-4098-95E0-CE6F587FCDD6}"/>
    <cellStyle name="Normal 11 3 3 2 2 3" xfId="23313" xr:uid="{12CBE04A-D3F1-493E-B834-38462D596421}"/>
    <cellStyle name="Normal 11 3 3 2 2 3 2" xfId="23314" xr:uid="{017E7618-1AE2-4AED-A133-42B28EA7CB28}"/>
    <cellStyle name="Normal 11 3 3 2 2 4" xfId="23315" xr:uid="{9EF60192-C328-47F4-9ED7-39B033C17723}"/>
    <cellStyle name="Normal 11 3 3 2 2 4 2" xfId="23316" xr:uid="{D13C0236-7D97-4F8E-9CE8-5E6671855C9A}"/>
    <cellStyle name="Normal 11 3 3 2 2 5" xfId="23317" xr:uid="{E04F0B00-A15B-40C4-91BC-CB213345713D}"/>
    <cellStyle name="Normal 11 3 3 2 3" xfId="23318" xr:uid="{33B05A5B-FAFD-4928-97D5-77832CDF02B5}"/>
    <cellStyle name="Normal 11 3 3 2 3 2" xfId="23319" xr:uid="{7BD45F62-0C85-4C6E-837E-68776E6AA5F7}"/>
    <cellStyle name="Normal 11 3 3 2 3 2 2" xfId="23320" xr:uid="{5020F7EC-7F2E-4DA9-A434-5F8FE2AAA437}"/>
    <cellStyle name="Normal 11 3 3 2 3 3" xfId="23321" xr:uid="{A74C314C-FB5E-4FAD-B9DA-6FE99A755886}"/>
    <cellStyle name="Normal 11 3 3 2 4" xfId="23322" xr:uid="{9B50CECD-3925-4FFD-9D54-A71C40B41E66}"/>
    <cellStyle name="Normal 11 3 3 2 4 2" xfId="23323" xr:uid="{E73C42D6-4A5A-49D3-8A5A-4A0DCB6DE975}"/>
    <cellStyle name="Normal 11 3 3 2 5" xfId="23324" xr:uid="{39C53D83-4DFE-4FE9-ACEA-EBCB0D8979A6}"/>
    <cellStyle name="Normal 11 3 3 2 5 2" xfId="23325" xr:uid="{13A1D435-7FD1-4F40-98B4-DA4E2906CB7C}"/>
    <cellStyle name="Normal 11 3 3 2 6" xfId="23326" xr:uid="{54E9A314-B76C-40F5-90F0-64D85E5E7B30}"/>
    <cellStyle name="Normal 11 3 3 3" xfId="23327" xr:uid="{DB4EDE4B-918F-46FC-B4D0-14815EAE8A11}"/>
    <cellStyle name="Normal 11 3 3 3 2" xfId="23328" xr:uid="{D3B9AF53-23BD-441B-A5A2-727BA3971F74}"/>
    <cellStyle name="Normal 11 3 3 3 2 2" xfId="23329" xr:uid="{CACF463C-2F95-456A-BCFE-BC011DDE4A60}"/>
    <cellStyle name="Normal 11 3 3 3 2 2 2" xfId="23330" xr:uid="{C1E768F9-1C5F-4A41-B46F-EC59AEF628ED}"/>
    <cellStyle name="Normal 11 3 3 3 2 3" xfId="23331" xr:uid="{575D9BF4-FC85-42AD-B170-2B5FCF1D977F}"/>
    <cellStyle name="Normal 11 3 3 3 3" xfId="23332" xr:uid="{FAE2750D-38FE-4C06-AEDD-E54756EB53BC}"/>
    <cellStyle name="Normal 11 3 3 3 3 2" xfId="23333" xr:uid="{A614D213-7096-4EF3-8FA8-80A93996FD73}"/>
    <cellStyle name="Normal 11 3 3 3 4" xfId="23334" xr:uid="{DE3CB9AD-9672-468E-AE23-2A66474A741F}"/>
    <cellStyle name="Normal 11 3 3 3 4 2" xfId="23335" xr:uid="{FAF53C0C-0EA0-41D2-8093-87AA77FF1408}"/>
    <cellStyle name="Normal 11 3 3 3 5" xfId="23336" xr:uid="{097F43AD-9922-4449-9960-58B2EEF89DC4}"/>
    <cellStyle name="Normal 11 3 3 4" xfId="23337" xr:uid="{DD73485E-B552-44E5-ADC9-2F4D6E1494C8}"/>
    <cellStyle name="Normal 11 3 3 4 2" xfId="23338" xr:uid="{34B54592-1940-43ED-B825-88AE7EBB35B5}"/>
    <cellStyle name="Normal 11 3 3 4 2 2" xfId="23339" xr:uid="{0CD6C892-9D70-4ABD-9C27-1CC3BF35D787}"/>
    <cellStyle name="Normal 11 3 3 4 3" xfId="23340" xr:uid="{9F198037-F50E-4B85-8319-69BCACF8FECC}"/>
    <cellStyle name="Normal 11 3 3 5" xfId="23341" xr:uid="{6780A1E4-CDBF-42AF-992A-7E5C4FA328BB}"/>
    <cellStyle name="Normal 11 3 3 5 2" xfId="23342" xr:uid="{0F65735E-9F7B-4426-8518-2EF206948223}"/>
    <cellStyle name="Normal 11 3 3 6" xfId="23343" xr:uid="{18F9CCD8-98B7-457D-BCE6-42C755EBEC45}"/>
    <cellStyle name="Normal 11 3 3 6 2" xfId="23344" xr:uid="{569D56E9-2FFD-4BFE-8DDF-5FA0A154194F}"/>
    <cellStyle name="Normal 11 3 3 7" xfId="23345" xr:uid="{2C67247D-8581-49AB-BA7E-65AACE67E686}"/>
    <cellStyle name="Normal 11 3 4" xfId="23346" xr:uid="{A256485B-E1E4-4CE9-BDC3-F8AE33592ADC}"/>
    <cellStyle name="Normal 11 3 4 2" xfId="23347" xr:uid="{1FD7BC9D-95E1-4C90-9C10-37E9349147D7}"/>
    <cellStyle name="Normal 11 3 4 2 2" xfId="23348" xr:uid="{F5504C14-E897-4A1C-9246-C503A6076A26}"/>
    <cellStyle name="Normal 11 3 4 2 2 2" xfId="23349" xr:uid="{94433922-F20B-495D-9AFD-674A15CB9206}"/>
    <cellStyle name="Normal 11 3 4 2 2 2 2" xfId="23350" xr:uid="{987B665B-1D7E-4CF1-B86F-941E104DB07C}"/>
    <cellStyle name="Normal 11 3 4 2 2 3" xfId="23351" xr:uid="{E38A4FE8-1958-487F-805E-B3AA3DAF0795}"/>
    <cellStyle name="Normal 11 3 4 2 3" xfId="23352" xr:uid="{A7E65493-B554-4F5D-8182-DAEDB1CC7A40}"/>
    <cellStyle name="Normal 11 3 4 2 3 2" xfId="23353" xr:uid="{497FCE0C-188B-4A06-A850-57203622FA07}"/>
    <cellStyle name="Normal 11 3 4 2 4" xfId="23354" xr:uid="{DE09A7C4-4B1E-4BB5-9E9E-E9814EBC7D91}"/>
    <cellStyle name="Normal 11 3 4 2 4 2" xfId="23355" xr:uid="{4D682591-43AB-4B78-94C8-E726193D7B4B}"/>
    <cellStyle name="Normal 11 3 4 2 5" xfId="23356" xr:uid="{19BE2D25-0882-497D-9037-E4592EDF72DB}"/>
    <cellStyle name="Normal 11 3 4 3" xfId="23357" xr:uid="{B859442A-0DB6-4F0C-B2D5-675149A7C98B}"/>
    <cellStyle name="Normal 11 3 4 3 2" xfId="23358" xr:uid="{057F50A2-74AB-4E73-AECC-79CF368EF40D}"/>
    <cellStyle name="Normal 11 3 4 3 2 2" xfId="23359" xr:uid="{5814B0C0-F2F6-4317-BCCC-9091D6164979}"/>
    <cellStyle name="Normal 11 3 4 3 3" xfId="23360" xr:uid="{C25EFFF6-54BB-4461-B2DC-CABDAF561609}"/>
    <cellStyle name="Normal 11 3 4 4" xfId="23361" xr:uid="{924F48F8-040C-45CA-B37B-B244102FCCEF}"/>
    <cellStyle name="Normal 11 3 4 4 2" xfId="23362" xr:uid="{C2DAA90C-E76E-40ED-9752-82EAF86F6AEA}"/>
    <cellStyle name="Normal 11 3 4 5" xfId="23363" xr:uid="{C8F22F5E-A4F1-421F-9FD1-2FA807E2DD90}"/>
    <cellStyle name="Normal 11 3 4 5 2" xfId="23364" xr:uid="{9D00C9B4-6D5C-4204-9316-7444B83B5290}"/>
    <cellStyle name="Normal 11 3 4 6" xfId="23365" xr:uid="{B4F03477-C697-4710-9EF5-3F2B725B2C2D}"/>
    <cellStyle name="Normal 11 3 5" xfId="23366" xr:uid="{DCFFD32D-111E-4C16-878F-B571FFD8A956}"/>
    <cellStyle name="Normal 11 3 5 2" xfId="23367" xr:uid="{27EACEDD-CD94-47AF-9E6A-1FC4A77115D1}"/>
    <cellStyle name="Normal 11 3 5 2 2" xfId="23368" xr:uid="{370691E5-5462-4308-B83B-7B4A49019898}"/>
    <cellStyle name="Normal 11 3 5 2 2 2" xfId="23369" xr:uid="{7D80277B-AE72-4BC9-AF02-B9F292AAF173}"/>
    <cellStyle name="Normal 11 3 5 2 3" xfId="23370" xr:uid="{E15F76CF-8FA3-46E3-AFBE-16B7BF01D179}"/>
    <cellStyle name="Normal 11 3 5 3" xfId="23371" xr:uid="{55A13EAF-4902-48B6-A4FC-4A8B998D7C8E}"/>
    <cellStyle name="Normal 11 3 5 3 2" xfId="23372" xr:uid="{D52ADF3B-2B7D-4F0F-A378-76723EBB275B}"/>
    <cellStyle name="Normal 11 3 5 4" xfId="23373" xr:uid="{EA87AA30-0D2D-46AD-A84A-2E5F2A8323AD}"/>
    <cellStyle name="Normal 11 3 5 4 2" xfId="23374" xr:uid="{9FD8839E-EE83-47A2-9A14-A19082E4F007}"/>
    <cellStyle name="Normal 11 3 5 5" xfId="23375" xr:uid="{7C3910CF-D7B8-4DF3-B8BE-647C921C510F}"/>
    <cellStyle name="Normal 11 3 6" xfId="23376" xr:uid="{7489E379-1D46-4B44-9B03-FFB22050A207}"/>
    <cellStyle name="Normal 11 3 6 2" xfId="23377" xr:uid="{E3E26FCB-55BF-47B0-BB57-4D40DFA76A76}"/>
    <cellStyle name="Normal 11 3 6 2 2" xfId="23378" xr:uid="{866D968B-41AF-4FCB-B5D4-DFE2639972A2}"/>
    <cellStyle name="Normal 11 3 6 2 2 2" xfId="23379" xr:uid="{88BA0681-E10F-4F5E-8E9F-AD7EBF48CECA}"/>
    <cellStyle name="Normal 11 3 6 2 3" xfId="23380" xr:uid="{1ED47561-08F6-481A-B0B7-A984D17922BA}"/>
    <cellStyle name="Normal 11 3 6 3" xfId="23381" xr:uid="{8B3600FD-6E6B-43C5-8F28-61FFA8D03C8A}"/>
    <cellStyle name="Normal 11 3 6 3 2" xfId="23382" xr:uid="{E551EF94-BC4C-4378-9B80-CF3BD3B7A03E}"/>
    <cellStyle name="Normal 11 3 6 4" xfId="23383" xr:uid="{5EDD609D-D488-4010-8F24-988CEDF7B25C}"/>
    <cellStyle name="Normal 11 3 6 4 2" xfId="23384" xr:uid="{67B870D7-4463-49D8-BF8D-D7A4F66ADC7A}"/>
    <cellStyle name="Normal 11 3 6 5" xfId="23385" xr:uid="{5AFD04DC-5523-4D16-9B63-465C559965E0}"/>
    <cellStyle name="Normal 11 3 7" xfId="23386" xr:uid="{34190013-4216-448B-BCA3-EF7CA358A4D1}"/>
    <cellStyle name="Normal 11 3 7 2" xfId="23387" xr:uid="{ECB0A141-BD7C-4027-BDBB-3C66D6DA8EA1}"/>
    <cellStyle name="Normal 11 3 7 2 2" xfId="23388" xr:uid="{F508B654-1225-4B5D-944D-50E51BC8101E}"/>
    <cellStyle name="Normal 11 3 7 3" xfId="23389" xr:uid="{A8B4B78F-EB39-4F8F-9B52-1E433DC43C42}"/>
    <cellStyle name="Normal 11 3 8" xfId="23390" xr:uid="{F42284BE-6405-47D7-B65F-448FD363178B}"/>
    <cellStyle name="Normal 11 3 8 2" xfId="23391" xr:uid="{51904050-CCE5-4D0B-AD2F-7693FF2E26D9}"/>
    <cellStyle name="Normal 11 3 9" xfId="23392" xr:uid="{9DAA9732-DCA2-4C3A-B86D-C09758BEB2D4}"/>
    <cellStyle name="Normal 11 3 9 2" xfId="23393" xr:uid="{BD1588CD-1CB6-4E4A-878B-129BDCB6FB64}"/>
    <cellStyle name="Normal 11 4" xfId="23394" xr:uid="{B2897665-5708-4F51-8436-663FF88D53AC}"/>
    <cellStyle name="Normal 11 4 2" xfId="23395" xr:uid="{685F6BE6-EF50-4D5C-AD96-1B74F72826E6}"/>
    <cellStyle name="Normal 11 4 2 2" xfId="23396" xr:uid="{71AEBB47-1110-4C14-B32D-C2F69AC9A72B}"/>
    <cellStyle name="Normal 11 4 2 2 2" xfId="23397" xr:uid="{BEC69210-2426-4A31-A422-ACD806AA6BDE}"/>
    <cellStyle name="Normal 11 4 2 2 2 2" xfId="23398" xr:uid="{C41A7A15-0299-490A-ACA9-69B2CEB473BD}"/>
    <cellStyle name="Normal 11 4 2 2 2 2 2" xfId="23399" xr:uid="{8E658C47-8DE5-457F-95A4-008965CFF193}"/>
    <cellStyle name="Normal 11 4 2 2 2 3" xfId="23400" xr:uid="{B59C2FE9-E441-4506-8899-A82788A1E456}"/>
    <cellStyle name="Normal 11 4 2 2 3" xfId="23401" xr:uid="{90D2AFF7-7F03-4E5A-8E08-E1F45E25391F}"/>
    <cellStyle name="Normal 11 4 2 2 3 2" xfId="23402" xr:uid="{A77C5C17-EF56-4DBD-9294-0FEB0FF4B372}"/>
    <cellStyle name="Normal 11 4 2 2 4" xfId="23403" xr:uid="{F58E8537-4760-49F2-884B-E48761E540C8}"/>
    <cellStyle name="Normal 11 4 2 2 4 2" xfId="23404" xr:uid="{EFE84DE2-B9BC-4D6C-9846-6FEDCFD71B64}"/>
    <cellStyle name="Normal 11 4 2 2 5" xfId="23405" xr:uid="{9D89A6C0-1677-475E-BBE8-D14B2FCB1640}"/>
    <cellStyle name="Normal 11 4 2 3" xfId="23406" xr:uid="{D2C583F8-1FC2-42F0-9A7E-EA1535CCB25B}"/>
    <cellStyle name="Normal 11 4 2 3 2" xfId="23407" xr:uid="{2CCB8E5C-9E57-47E4-89A7-71B48BE67A11}"/>
    <cellStyle name="Normal 11 4 2 3 2 2" xfId="23408" xr:uid="{F876AFB2-7B57-4757-A22F-C3FEE209E976}"/>
    <cellStyle name="Normal 11 4 2 3 3" xfId="23409" xr:uid="{6EE56966-F092-43A4-ACC9-1DCC2F842302}"/>
    <cellStyle name="Normal 11 4 2 4" xfId="23410" xr:uid="{0CB9E1C5-5B7A-424D-B5E9-3FF2A96100B7}"/>
    <cellStyle name="Normal 11 4 2 4 2" xfId="23411" xr:uid="{B5F21FDF-E791-462F-80BF-2D691B5301D5}"/>
    <cellStyle name="Normal 11 4 2 5" xfId="23412" xr:uid="{51074768-A2A4-4B44-B484-863EE323A51C}"/>
    <cellStyle name="Normal 11 4 2 5 2" xfId="23413" xr:uid="{440CCB7C-8D41-4C17-913F-E328F5C9EBB1}"/>
    <cellStyle name="Normal 11 4 2 6" xfId="23414" xr:uid="{4CDC25F5-B21D-4548-A7A9-BA03BEE0F3AE}"/>
    <cellStyle name="Normal 11 4 3" xfId="23415" xr:uid="{DCE8C17D-E42E-4151-95BF-F26D6709DB83}"/>
    <cellStyle name="Normal 11 4 3 2" xfId="23416" xr:uid="{DB2F9AEF-F59D-4A78-AD8A-6688948A2CD1}"/>
    <cellStyle name="Normal 11 4 3 2 2" xfId="23417" xr:uid="{CF2132CC-796F-4D17-867A-FD0B30FB7CC5}"/>
    <cellStyle name="Normal 11 4 3 2 2 2" xfId="23418" xr:uid="{A2D415DD-055D-43EA-9BC6-B62C1551A169}"/>
    <cellStyle name="Normal 11 4 3 2 3" xfId="23419" xr:uid="{7EDB0694-72DA-4527-8B72-A03396037C9F}"/>
    <cellStyle name="Normal 11 4 3 3" xfId="23420" xr:uid="{4E6E1C90-FB8C-403D-B73F-BCA0BB3E2D11}"/>
    <cellStyle name="Normal 11 4 3 3 2" xfId="23421" xr:uid="{D51A107A-B262-4843-950C-E51EEEBB0299}"/>
    <cellStyle name="Normal 11 4 3 4" xfId="23422" xr:uid="{4E436D32-9366-4CFC-970F-10375EEC1362}"/>
    <cellStyle name="Normal 11 4 3 4 2" xfId="23423" xr:uid="{35C1066E-C9F3-4158-9D62-687C0631F4A2}"/>
    <cellStyle name="Normal 11 4 3 5" xfId="23424" xr:uid="{1E9EC15A-1CCD-4103-8491-06F99A82DA7C}"/>
    <cellStyle name="Normal 11 4 4" xfId="23425" xr:uid="{2CCDA09A-1FBA-4E1C-BE3B-04F10576935E}"/>
    <cellStyle name="Normal 11 4 4 2" xfId="23426" xr:uid="{B01DAE9A-2BB4-4993-A053-EC035E8A2DE6}"/>
    <cellStyle name="Normal 11 4 4 2 2" xfId="23427" xr:uid="{DDAB2BE9-7655-45D9-816E-696EFC60F0AB}"/>
    <cellStyle name="Normal 11 4 4 2 2 2" xfId="23428" xr:uid="{FB3228FB-EB8D-4B51-9782-AC7329F4FAF7}"/>
    <cellStyle name="Normal 11 4 4 2 3" xfId="23429" xr:uid="{58955CDA-C8DA-4C45-A528-44B1658CC01B}"/>
    <cellStyle name="Normal 11 4 4 3" xfId="23430" xr:uid="{0471CB7F-315C-4CA0-8752-9B8117FF5695}"/>
    <cellStyle name="Normal 11 4 4 3 2" xfId="23431" xr:uid="{13BB7AF0-F677-4C3F-B038-F125531A05E9}"/>
    <cellStyle name="Normal 11 4 4 4" xfId="23432" xr:uid="{CC0E43EF-C2C2-4241-B0BD-FFF3F7368AD0}"/>
    <cellStyle name="Normal 11 4 4 4 2" xfId="23433" xr:uid="{6FB3FC43-E5D8-406D-9EA2-46C60BC00F6D}"/>
    <cellStyle name="Normal 11 4 4 5" xfId="23434" xr:uid="{0B08D5F4-FAED-47F9-B152-4F517085A4FE}"/>
    <cellStyle name="Normal 11 4 5" xfId="23435" xr:uid="{7FF21E48-D0FF-4710-AE59-938F34737DC2}"/>
    <cellStyle name="Normal 11 4 5 2" xfId="23436" xr:uid="{98374D17-7933-4540-8C25-A8152625B03B}"/>
    <cellStyle name="Normal 11 4 5 2 2" xfId="23437" xr:uid="{24AD2221-88E2-4B09-8075-0E70BF8A631B}"/>
    <cellStyle name="Normal 11 4 5 3" xfId="23438" xr:uid="{55FA5CC5-9CD8-4751-99C1-3F3BD1E5E492}"/>
    <cellStyle name="Normal 11 4 6" xfId="23439" xr:uid="{A694828F-9B4F-4C99-8233-FA9B7B154E15}"/>
    <cellStyle name="Normal 11 4 6 2" xfId="23440" xr:uid="{858705B9-26FD-47DF-9C1F-90AF7F2D6551}"/>
    <cellStyle name="Normal 11 4 7" xfId="23441" xr:uid="{545788D5-9691-47E8-854C-A2D877A59352}"/>
    <cellStyle name="Normal 11 4 7 2" xfId="23442" xr:uid="{D93A68E9-D920-4C70-9DE3-F906564A2DBA}"/>
    <cellStyle name="Normal 11 4 8" xfId="23443" xr:uid="{4AA5251B-7071-4A1F-916B-E165CFF9863E}"/>
    <cellStyle name="Normal 11 5" xfId="23444" xr:uid="{06AC53CA-BDF1-4A1A-B7F4-BC70ECA10636}"/>
    <cellStyle name="Normal 11 5 2" xfId="23445" xr:uid="{4130DF2A-F9F2-4D4F-85DA-CB8FD69B08DD}"/>
    <cellStyle name="Normal 11 5 2 2" xfId="23446" xr:uid="{9D0997C5-0A60-4C27-B39D-EFB5DEBC02FE}"/>
    <cellStyle name="Normal 11 5 2 2 2" xfId="23447" xr:uid="{E6B7BC8D-1279-4C02-8C61-E9347A0C23EE}"/>
    <cellStyle name="Normal 11 5 2 2 2 2" xfId="23448" xr:uid="{A22FB87C-57EB-40EF-8D3C-5FB0D59F8311}"/>
    <cellStyle name="Normal 11 5 2 2 2 2 2" xfId="23449" xr:uid="{8B804FCF-723E-495B-969F-67F0B5579816}"/>
    <cellStyle name="Normal 11 5 2 2 2 3" xfId="23450" xr:uid="{DF6967ED-572E-45AF-B02C-65C731D77DD5}"/>
    <cellStyle name="Normal 11 5 2 2 3" xfId="23451" xr:uid="{CAD80CAF-8FA6-44C6-9553-5B271D2E4266}"/>
    <cellStyle name="Normal 11 5 2 2 3 2" xfId="23452" xr:uid="{B57DE5BD-297A-45C2-81D3-0C28A26D257B}"/>
    <cellStyle name="Normal 11 5 2 2 4" xfId="23453" xr:uid="{DC0A7935-EDE2-49F2-959C-647F39D13158}"/>
    <cellStyle name="Normal 11 5 2 2 4 2" xfId="23454" xr:uid="{CADF8BA6-C103-4DA1-ADAE-79A8B0FCFBA9}"/>
    <cellStyle name="Normal 11 5 2 2 5" xfId="23455" xr:uid="{452C77ED-3930-4CBD-B8A9-9BD65A428F26}"/>
    <cellStyle name="Normal 11 5 2 3" xfId="23456" xr:uid="{ECA8EA3D-9C68-448C-9457-AF9C412AF70F}"/>
    <cellStyle name="Normal 11 5 2 3 2" xfId="23457" xr:uid="{0000931C-C44B-4EA6-A2F6-CBE48C9633CF}"/>
    <cellStyle name="Normal 11 5 2 3 2 2" xfId="23458" xr:uid="{36CB312C-722A-48C5-837A-FE0DC06D5D88}"/>
    <cellStyle name="Normal 11 5 2 3 3" xfId="23459" xr:uid="{BA2B3D2A-63FD-44EF-B1AA-1A8295DE1F45}"/>
    <cellStyle name="Normal 11 5 2 4" xfId="23460" xr:uid="{09295AAC-97E4-40EB-BBC1-38A59CB081D9}"/>
    <cellStyle name="Normal 11 5 2 4 2" xfId="23461" xr:uid="{03F5682C-B751-401C-A2DC-F9B733732544}"/>
    <cellStyle name="Normal 11 5 2 5" xfId="23462" xr:uid="{191DE3B7-FBAB-4144-A98E-C48189EB54C2}"/>
    <cellStyle name="Normal 11 5 2 5 2" xfId="23463" xr:uid="{5758F043-5736-4AAC-8F87-947047DB6E42}"/>
    <cellStyle name="Normal 11 5 2 6" xfId="23464" xr:uid="{4C991ABB-1EA6-4D8D-98E3-365A8368C421}"/>
    <cellStyle name="Normal 11 5 3" xfId="23465" xr:uid="{B68FBFB4-503B-4FC4-B2FE-2B1F375479A3}"/>
    <cellStyle name="Normal 11 5 3 2" xfId="23466" xr:uid="{1650AB7F-229D-40B5-A5A5-C39B585CA396}"/>
    <cellStyle name="Normal 11 5 3 2 2" xfId="23467" xr:uid="{3C088EDA-88A0-4EAB-82F9-7083AFF8EC6F}"/>
    <cellStyle name="Normal 11 5 3 2 2 2" xfId="23468" xr:uid="{DA4294C1-394E-4B5F-B7F2-43994CFF77CA}"/>
    <cellStyle name="Normal 11 5 3 2 3" xfId="23469" xr:uid="{66B2DC73-1503-4F0F-BA19-E88878DCBF4B}"/>
    <cellStyle name="Normal 11 5 3 3" xfId="23470" xr:uid="{19F4253B-E3F7-43EF-9D22-F71B5CAE3504}"/>
    <cellStyle name="Normal 11 5 3 3 2" xfId="23471" xr:uid="{0CA156BD-8F01-45DC-B8CC-5E59E1DBEE3B}"/>
    <cellStyle name="Normal 11 5 3 4" xfId="23472" xr:uid="{40D74CEC-DCDB-428D-9A7A-577D6E96A0D5}"/>
    <cellStyle name="Normal 11 5 3 4 2" xfId="23473" xr:uid="{91A75208-DE74-44CB-B085-97BEA5D40A4F}"/>
    <cellStyle name="Normal 11 5 3 5" xfId="23474" xr:uid="{6F2020F8-7850-4EE7-9257-34E477E1B388}"/>
    <cellStyle name="Normal 11 5 4" xfId="23475" xr:uid="{C722DD59-FF18-4F58-B783-C1A17B77289C}"/>
    <cellStyle name="Normal 11 5 4 2" xfId="23476" xr:uid="{6AA4470F-B0F6-44C8-A0B4-C69DA9A8102F}"/>
    <cellStyle name="Normal 11 5 4 2 2" xfId="23477" xr:uid="{6A062A0A-58FC-4C8B-B189-9EC06D7EC3BF}"/>
    <cellStyle name="Normal 11 5 4 3" xfId="23478" xr:uid="{9BAB330F-B647-4D25-887F-64013A4FED90}"/>
    <cellStyle name="Normal 11 5 5" xfId="23479" xr:uid="{A22E7109-EA5A-4395-A5B9-0A1EED922881}"/>
    <cellStyle name="Normal 11 5 5 2" xfId="23480" xr:uid="{E797FD53-A3A7-4D62-A347-417CC340EF6A}"/>
    <cellStyle name="Normal 11 5 6" xfId="23481" xr:uid="{82192D2C-6B3A-4769-B076-1BA88E3EF2CB}"/>
    <cellStyle name="Normal 11 5 6 2" xfId="23482" xr:uid="{F75C233F-86D0-44A4-807B-6D8969CB0F7E}"/>
    <cellStyle name="Normal 11 5 7" xfId="23483" xr:uid="{EFE3BD1C-2419-454B-9D53-DDBB2DB39F1F}"/>
    <cellStyle name="Normal 11 6" xfId="23484" xr:uid="{476945AE-549E-439B-9C35-6270D3476714}"/>
    <cellStyle name="Normal 11 6 2" xfId="23485" xr:uid="{AA99492E-2B6E-4488-8B77-5529AB522224}"/>
    <cellStyle name="Normal 11 6 2 2" xfId="23486" xr:uid="{F39DCE71-9F98-410A-AA2D-1D4E1837C174}"/>
    <cellStyle name="Normal 11 6 2 2 2" xfId="23487" xr:uid="{E39C5400-B7AC-4627-BEC7-AE611E6650E4}"/>
    <cellStyle name="Normal 11 6 2 2 2 2" xfId="23488" xr:uid="{54109BAE-EFF7-4DD7-8A60-4BCF8F50DACC}"/>
    <cellStyle name="Normal 11 6 2 2 2 2 2" xfId="23489" xr:uid="{B3C28162-09DB-4A6F-AB44-CDA6D4F8519E}"/>
    <cellStyle name="Normal 11 6 2 2 2 3" xfId="23490" xr:uid="{71407354-8669-45EA-9AC9-F6ED7F45363F}"/>
    <cellStyle name="Normal 11 6 2 2 3" xfId="23491" xr:uid="{EC65C0C6-BF93-4947-82F7-E670C57E5CDC}"/>
    <cellStyle name="Normal 11 6 2 2 3 2" xfId="23492" xr:uid="{F391CDDF-862F-4CA3-9438-9F803C2478F2}"/>
    <cellStyle name="Normal 11 6 2 2 4" xfId="23493" xr:uid="{60B64A15-CA73-472E-8F97-7E436FD1D4DF}"/>
    <cellStyle name="Normal 11 6 2 2 4 2" xfId="23494" xr:uid="{74D07495-DEFB-4F40-84C4-258B85A2E624}"/>
    <cellStyle name="Normal 11 6 2 2 5" xfId="23495" xr:uid="{21EEA327-4D64-4C85-B9C8-DEB639B8909A}"/>
    <cellStyle name="Normal 11 6 2 3" xfId="23496" xr:uid="{A6EB8EB4-DBBF-415F-ADA6-D49A8844A718}"/>
    <cellStyle name="Normal 11 6 2 3 2" xfId="23497" xr:uid="{4F391E49-919C-4C82-9A3D-FF33F1888A2B}"/>
    <cellStyle name="Normal 11 6 2 3 2 2" xfId="23498" xr:uid="{FB4506BB-4E3A-4408-B08D-0EAFB158BBDF}"/>
    <cellStyle name="Normal 11 6 2 3 3" xfId="23499" xr:uid="{EB76D108-15C6-41D4-9CD5-2B03676AD1CA}"/>
    <cellStyle name="Normal 11 6 2 4" xfId="23500" xr:uid="{ED61C4DF-F64E-40AA-96AE-9C8D274D6596}"/>
    <cellStyle name="Normal 11 6 2 4 2" xfId="23501" xr:uid="{E79DD553-FD54-46E8-870F-A1165B5DF912}"/>
    <cellStyle name="Normal 11 6 2 5" xfId="23502" xr:uid="{9B680ADE-A243-4111-86EF-AA632C956611}"/>
    <cellStyle name="Normal 11 6 2 5 2" xfId="23503" xr:uid="{C70A7BA3-C6EC-4ABD-B3FC-6ABFEB7ED3CE}"/>
    <cellStyle name="Normal 11 6 2 6" xfId="23504" xr:uid="{78C80C0A-83ED-4386-A7CC-851EE2ADE42F}"/>
    <cellStyle name="Normal 11 6 3" xfId="23505" xr:uid="{A32D44BB-6179-42D2-A316-B8ACE9369D24}"/>
    <cellStyle name="Normal 11 6 3 2" xfId="23506" xr:uid="{DB4EABD2-7306-4FAF-BB17-F0694FA7FD18}"/>
    <cellStyle name="Normal 11 6 3 2 2" xfId="23507" xr:uid="{9B9B91F0-222B-4E43-97C4-8C29CF0F7655}"/>
    <cellStyle name="Normal 11 6 3 2 2 2" xfId="23508" xr:uid="{1080F455-4039-4B33-A310-F820EAC5A46E}"/>
    <cellStyle name="Normal 11 6 3 2 3" xfId="23509" xr:uid="{CD332BB3-41C9-47BE-8FF6-6C7B41D059DF}"/>
    <cellStyle name="Normal 11 6 3 3" xfId="23510" xr:uid="{A4E21BAD-8BB2-45C9-8FA2-1196D24C67A5}"/>
    <cellStyle name="Normal 11 6 3 3 2" xfId="23511" xr:uid="{F1F3ED44-B1CD-40BA-B502-C72C0BF6F92C}"/>
    <cellStyle name="Normal 11 6 3 4" xfId="23512" xr:uid="{8E46EC61-2677-4C36-BF90-361EA368D6C2}"/>
    <cellStyle name="Normal 11 6 3 4 2" xfId="23513" xr:uid="{1DA9CF04-B7C1-4A53-9F71-15507EDCF73D}"/>
    <cellStyle name="Normal 11 6 3 5" xfId="23514" xr:uid="{70573485-B8DC-4F38-8C21-1EC3271C0FE3}"/>
    <cellStyle name="Normal 11 6 4" xfId="23515" xr:uid="{92D4719F-CA1E-4875-AEF0-E41F3BE7BA29}"/>
    <cellStyle name="Normal 11 6 4 2" xfId="23516" xr:uid="{FEFA2C1F-6658-419C-878F-0BBF7A0B52BB}"/>
    <cellStyle name="Normal 11 6 4 2 2" xfId="23517" xr:uid="{068AAC64-DAB4-4684-92B3-8411FD8F1648}"/>
    <cellStyle name="Normal 11 6 4 3" xfId="23518" xr:uid="{68755CFA-488D-4AA5-B482-252800F52271}"/>
    <cellStyle name="Normal 11 6 5" xfId="23519" xr:uid="{23F0C188-4AB0-43FF-A375-C0E83618306F}"/>
    <cellStyle name="Normal 11 6 5 2" xfId="23520" xr:uid="{11ABC087-5408-45BA-AA56-D949BFD84B39}"/>
    <cellStyle name="Normal 11 6 6" xfId="23521" xr:uid="{DEE5D400-F182-4BE3-AEA2-57232EA740DE}"/>
    <cellStyle name="Normal 11 6 6 2" xfId="23522" xr:uid="{A4EE5E4E-5EB9-4969-980D-B8863D7EA2BE}"/>
    <cellStyle name="Normal 11 6 7" xfId="23523" xr:uid="{8C39432E-F8B2-419C-BC0A-652DF4DE6066}"/>
    <cellStyle name="Normal 11 7" xfId="23524" xr:uid="{89D6F00E-99F0-41A6-AB2A-911ED4DD0244}"/>
    <cellStyle name="Normal 11 7 2" xfId="23525" xr:uid="{986EB4F5-076A-4A0A-A086-BA1C8796D9D1}"/>
    <cellStyle name="Normal 11 7 2 2" xfId="23526" xr:uid="{6406964D-85A1-4FF7-912E-30EF6504F323}"/>
    <cellStyle name="Normal 11 7 2 2 2" xfId="23527" xr:uid="{CCBD0275-1D9B-4EA0-8A17-57B186C92E92}"/>
    <cellStyle name="Normal 11 7 2 2 2 2" xfId="23528" xr:uid="{42D9DA5A-34FD-4413-A84E-0D2E38DDA07D}"/>
    <cellStyle name="Normal 11 7 2 2 3" xfId="23529" xr:uid="{6CC5BC21-BF81-48DF-A029-0B8606EE3AEA}"/>
    <cellStyle name="Normal 11 7 2 3" xfId="23530" xr:uid="{60B9383B-80C2-43A7-A493-CBDDC9E4EBAD}"/>
    <cellStyle name="Normal 11 7 2 3 2" xfId="23531" xr:uid="{C751008A-C6DC-45CA-83C0-6DEB6579BEC6}"/>
    <cellStyle name="Normal 11 7 2 4" xfId="23532" xr:uid="{0477DDF3-ABB8-4769-921D-D1A94D22F62F}"/>
    <cellStyle name="Normal 11 7 2 4 2" xfId="23533" xr:uid="{AA564A92-EE6E-424C-9877-0F73DCF71CEE}"/>
    <cellStyle name="Normal 11 7 2 5" xfId="23534" xr:uid="{3976E7BF-1477-404D-AECA-49DB6DA610BF}"/>
    <cellStyle name="Normal 11 7 3" xfId="23535" xr:uid="{E86DC858-4FF2-4A53-B432-82437767DEE4}"/>
    <cellStyle name="Normal 11 7 3 2" xfId="23536" xr:uid="{8AF9050C-9BC9-4382-AAD8-6E26BCB6C704}"/>
    <cellStyle name="Normal 11 7 3 2 2" xfId="23537" xr:uid="{79C08D4E-6009-42C6-9F68-C58A53ECE7B4}"/>
    <cellStyle name="Normal 11 7 3 3" xfId="23538" xr:uid="{6FE28299-4127-4B6F-9CBE-B1F40809542E}"/>
    <cellStyle name="Normal 11 7 4" xfId="23539" xr:uid="{F2421A64-CA8E-4113-BF70-2D08530146D3}"/>
    <cellStyle name="Normal 11 7 4 2" xfId="23540" xr:uid="{E51BCBAC-B759-40CA-B893-2169B496676D}"/>
    <cellStyle name="Normal 11 7 5" xfId="23541" xr:uid="{1ECD9B7C-9ACE-4317-919C-35C407C81F50}"/>
    <cellStyle name="Normal 11 7 5 2" xfId="23542" xr:uid="{C2520083-9CE2-4503-A902-58EA083E43D2}"/>
    <cellStyle name="Normal 11 7 6" xfId="23543" xr:uid="{CE6607F4-9BC6-417A-A976-A61995867FDF}"/>
    <cellStyle name="Normal 11 8" xfId="23544" xr:uid="{8C4CD857-6F5F-4F85-87B2-F1B518F2D269}"/>
    <cellStyle name="Normal 11 8 2" xfId="23545" xr:uid="{840EE027-194C-4191-ACAB-18A6705AE199}"/>
    <cellStyle name="Normal 11 8 2 2" xfId="23546" xr:uid="{8812DFB6-3706-4F52-BA16-2BB0B65C3699}"/>
    <cellStyle name="Normal 11 8 2 2 2" xfId="23547" xr:uid="{744A7450-977C-48F4-9513-B9472108020E}"/>
    <cellStyle name="Normal 11 8 2 3" xfId="23548" xr:uid="{65A8C6E6-F0FC-4DB4-82F1-CB5028CF6B99}"/>
    <cellStyle name="Normal 11 8 3" xfId="23549" xr:uid="{3EBB3C0B-20EC-4576-A93F-FEF3CCB8454F}"/>
    <cellStyle name="Normal 11 8 3 2" xfId="23550" xr:uid="{1D27427F-F97B-405A-842C-F0969E9C4D8D}"/>
    <cellStyle name="Normal 11 8 4" xfId="23551" xr:uid="{05437E06-C33B-4DC8-BE53-C7A28804A966}"/>
    <cellStyle name="Normal 11 8 4 2" xfId="23552" xr:uid="{1CEB42EB-6B9F-4AFD-A711-30D227766B11}"/>
    <cellStyle name="Normal 11 8 5" xfId="23553" xr:uid="{4E99494E-D78C-489F-832A-0DACFD966F8A}"/>
    <cellStyle name="Normal 11 9" xfId="23554" xr:uid="{07FE4CFD-8223-40CA-BAE3-D6446B088D54}"/>
    <cellStyle name="Normal 11 9 2" xfId="23555" xr:uid="{18F0F084-EE19-44D8-978F-8DA7DC53DFCE}"/>
    <cellStyle name="Normal 11 9 2 2" xfId="23556" xr:uid="{056601AA-8990-47C7-9FAE-0C70A5037035}"/>
    <cellStyle name="Normal 11 9 2 2 2" xfId="23557" xr:uid="{C30D9529-1725-44AC-A510-620202DC8FCD}"/>
    <cellStyle name="Normal 11 9 2 3" xfId="23558" xr:uid="{73485B3A-574F-410F-B838-42DC69D27F23}"/>
    <cellStyle name="Normal 11 9 3" xfId="23559" xr:uid="{489CEA8E-2A10-4D2E-8DAA-55ADF1A6AA0B}"/>
    <cellStyle name="Normal 11 9 3 2" xfId="23560" xr:uid="{C5F1389C-57C9-4492-9953-B6278A56F1FE}"/>
    <cellStyle name="Normal 11 9 4" xfId="23561" xr:uid="{D708E3E1-6D4D-442A-B632-9705369235D2}"/>
    <cellStyle name="Normal 11 9 4 2" xfId="23562" xr:uid="{0B99021F-CBEC-43B3-BB75-378C045D938D}"/>
    <cellStyle name="Normal 11 9 5" xfId="23563" xr:uid="{C5B2792A-DB18-4642-B1C3-8092D114047B}"/>
    <cellStyle name="Normal 110" xfId="23564" xr:uid="{14A78F6D-8E4E-48A7-937E-3D88180335F2}"/>
    <cellStyle name="Normal 111" xfId="23565" xr:uid="{E40AFFD0-85F6-4E7B-9D4E-9DF2B0F3165D}"/>
    <cellStyle name="Normal 111 2" xfId="23566" xr:uid="{2F6ACB2E-1E1A-49AD-9257-B65117E0A42F}"/>
    <cellStyle name="Normal 111 2 2" xfId="23567" xr:uid="{7B6D8282-DFFD-4A3D-B4DC-B2C18780C5FF}"/>
    <cellStyle name="Normal 111 2 2 2" xfId="23568" xr:uid="{DE23EF99-3C0A-4CAF-8DA1-B328E96154ED}"/>
    <cellStyle name="Normal 111 2 3" xfId="23569" xr:uid="{0D7A5595-6812-4C3D-BFBB-041D52DDF3B9}"/>
    <cellStyle name="Normal 111 3" xfId="23570" xr:uid="{C010AFCB-0409-4C46-9E2F-6FA6CA02383F}"/>
    <cellStyle name="Normal 111 3 2" xfId="23571" xr:uid="{CA706CCD-31FD-4793-80F0-969A27EC60CF}"/>
    <cellStyle name="Normal 111 4" xfId="23572" xr:uid="{91765835-1718-404B-9D25-9C9AD36AD9C1}"/>
    <cellStyle name="Normal 111 4 2" xfId="23573" xr:uid="{CAD05137-33D2-4830-92D2-2C1C08E7C583}"/>
    <cellStyle name="Normal 111 5" xfId="23574" xr:uid="{BC2250AC-4D9C-43E0-AE4A-D4B14132AD5D}"/>
    <cellStyle name="Normal 112" xfId="23575" xr:uid="{F50536A3-5463-41A4-9803-ED2320563779}"/>
    <cellStyle name="Normal 112 2" xfId="23576" xr:uid="{B8291926-CE25-4B01-AE2A-F9194F192746}"/>
    <cellStyle name="Normal 112 2 2" xfId="23577" xr:uid="{7255753C-D105-45AA-92B4-7E2509972C3D}"/>
    <cellStyle name="Normal 112 2 2 2" xfId="23578" xr:uid="{339F9DAD-FB98-4852-B254-B0476CBF24D8}"/>
    <cellStyle name="Normal 112 2 3" xfId="23579" xr:uid="{591CCD7A-959D-4F2E-9438-95744A27C68F}"/>
    <cellStyle name="Normal 112 3" xfId="23580" xr:uid="{D981DC08-E2B6-4EE0-BF34-65CCCD306C0B}"/>
    <cellStyle name="Normal 112 3 2" xfId="23581" xr:uid="{F80C01E3-C04B-4B79-815D-566523FA6DD8}"/>
    <cellStyle name="Normal 112 4" xfId="23582" xr:uid="{A869C623-861E-4DDC-A748-CA6FE91D1759}"/>
    <cellStyle name="Normal 112 4 2" xfId="23583" xr:uid="{7F745A9C-4392-4763-9EDE-6C2088970703}"/>
    <cellStyle name="Normal 112 5" xfId="23584" xr:uid="{A3299D15-5B27-4265-BC00-48AC959E03D1}"/>
    <cellStyle name="Normal 113" xfId="23585" xr:uid="{9DA8396B-A5B5-4B66-80DA-9E8B41E709B3}"/>
    <cellStyle name="Normal 113 2" xfId="23586" xr:uid="{6E15AE27-EF27-4E6A-9C6E-FACEC47B2AD4}"/>
    <cellStyle name="Normal 113 2 2" xfId="23587" xr:uid="{7FF497B5-969C-43CE-AF5B-427853332D69}"/>
    <cellStyle name="Normal 113 2 2 2" xfId="23588" xr:uid="{47A3916C-99CB-453D-AECE-3F4D701E8481}"/>
    <cellStyle name="Normal 113 2 3" xfId="23589" xr:uid="{32076BC1-CFF3-4557-87E3-AA7C1C6C8843}"/>
    <cellStyle name="Normal 113 3" xfId="23590" xr:uid="{4590FFC1-A243-4E60-90AF-F375671F521D}"/>
    <cellStyle name="Normal 113 3 2" xfId="23591" xr:uid="{0A8A16E9-A8B5-4455-A566-A9CC77A5187E}"/>
    <cellStyle name="Normal 113 4" xfId="23592" xr:uid="{BC501C28-4D06-4BF8-9117-6E1AA7D20328}"/>
    <cellStyle name="Normal 113 4 2" xfId="23593" xr:uid="{48540911-82A0-4705-B771-6B547A70FFBB}"/>
    <cellStyle name="Normal 113 5" xfId="23594" xr:uid="{889A46BD-6294-403D-ABCB-BC2A4FBF481F}"/>
    <cellStyle name="Normal 114" xfId="23595" xr:uid="{5971E0E5-BDA9-42E8-843E-D2B74AEFC5AE}"/>
    <cellStyle name="Normal 114 2" xfId="23596" xr:uid="{BD5AB799-A317-4DA6-9337-7B003BAD9916}"/>
    <cellStyle name="Normal 114 2 2" xfId="23597" xr:uid="{F5619445-20F2-498C-A403-4585A3284CBD}"/>
    <cellStyle name="Normal 114 2 2 2" xfId="23598" xr:uid="{CCA9FEBE-2610-40A3-BB70-40FAB1A19A03}"/>
    <cellStyle name="Normal 114 2 3" xfId="23599" xr:uid="{F1EB64D4-C080-40A9-804C-6741451B21CC}"/>
    <cellStyle name="Normal 114 3" xfId="23600" xr:uid="{7266E7B8-D2E9-4679-B188-C4706C5E13AA}"/>
    <cellStyle name="Normal 114 3 2" xfId="23601" xr:uid="{7E999A28-8ED9-41E2-AD61-3FA048DF687B}"/>
    <cellStyle name="Normal 114 4" xfId="23602" xr:uid="{15A75209-6F4E-4BEC-9310-795F113C3CC7}"/>
    <cellStyle name="Normal 114 4 2" xfId="23603" xr:uid="{93F6B65B-D2CF-475B-958D-63F418647112}"/>
    <cellStyle name="Normal 114 5" xfId="23604" xr:uid="{4FB87707-A5AB-461C-BDFE-1824273C2A21}"/>
    <cellStyle name="Normal 115" xfId="23605" xr:uid="{3D842ED6-E0F1-43ED-9B73-31AD7D1E7127}"/>
    <cellStyle name="Normal 115 2" xfId="23606" xr:uid="{0938FB58-FEAA-4578-9F54-4404CBCAA8A0}"/>
    <cellStyle name="Normal 115 2 2" xfId="23607" xr:uid="{E526E561-D240-47DF-98B1-B8E4777393D0}"/>
    <cellStyle name="Normal 115 2 2 2" xfId="23608" xr:uid="{A3E573A9-F432-48E5-81A1-34C7DC2D3BC6}"/>
    <cellStyle name="Normal 115 2 3" xfId="23609" xr:uid="{CFD0C25B-DFBE-4440-9218-FA5D1F33CB63}"/>
    <cellStyle name="Normal 115 3" xfId="23610" xr:uid="{651AF5A8-8E50-48C6-850A-F3B23E44211A}"/>
    <cellStyle name="Normal 115 3 2" xfId="23611" xr:uid="{5D920501-3B7C-44DA-96B1-8DE5FBD1D22A}"/>
    <cellStyle name="Normal 115 4" xfId="23612" xr:uid="{6BD96289-EE34-48C1-992D-7602FB4A52E0}"/>
    <cellStyle name="Normal 115 4 2" xfId="23613" xr:uid="{11C2F57D-EEC1-4279-9A06-2772247E39C1}"/>
    <cellStyle name="Normal 115 5" xfId="23614" xr:uid="{15BAEA79-D385-40D8-BCCF-1D38D4E8E7E2}"/>
    <cellStyle name="Normal 116" xfId="23615" xr:uid="{82BCB4F0-50F1-4F61-B276-4BF4461A7123}"/>
    <cellStyle name="Normal 116 2" xfId="23616" xr:uid="{8C3363B1-2F4F-48F8-8744-D8FF5C91C2C6}"/>
    <cellStyle name="Normal 116 2 2" xfId="23617" xr:uid="{6477EBF8-7B9A-42B7-AED1-3A0761D071EB}"/>
    <cellStyle name="Normal 116 2 2 2" xfId="23618" xr:uid="{6CD27527-3E5C-40AA-ABAE-BFC91B3DEEA9}"/>
    <cellStyle name="Normal 116 2 3" xfId="23619" xr:uid="{5838E68A-82AB-4EB3-8495-E65803FEF436}"/>
    <cellStyle name="Normal 116 3" xfId="23620" xr:uid="{BDC5D11B-2A32-40FD-B7F6-978657B8F9B3}"/>
    <cellStyle name="Normal 116 3 2" xfId="23621" xr:uid="{948E694A-210B-40F5-8E7C-38CF545D9471}"/>
    <cellStyle name="Normal 116 4" xfId="23622" xr:uid="{73BF24C4-FB05-445D-B7E9-63B086A0306C}"/>
    <cellStyle name="Normal 116 4 2" xfId="23623" xr:uid="{FE39922C-2E4A-4B3F-BBA1-0887164F3236}"/>
    <cellStyle name="Normal 116 5" xfId="23624" xr:uid="{4CFF56AB-C61A-4914-907F-A7DD5560B8A8}"/>
    <cellStyle name="Normal 117" xfId="23625" xr:uid="{1E69032A-E5F1-442B-9CA8-E19D0B458244}"/>
    <cellStyle name="Normal 117 2" xfId="23626" xr:uid="{26F57448-1785-4247-A759-57CADD6B6108}"/>
    <cellStyle name="Normal 117 2 2" xfId="23627" xr:uid="{13C8EBEE-7220-49FD-A3DB-97FB6449013F}"/>
    <cellStyle name="Normal 117 2 2 2" xfId="23628" xr:uid="{381DEFF1-9F21-471C-BF65-23DF44EB1DE1}"/>
    <cellStyle name="Normal 117 2 3" xfId="23629" xr:uid="{B388A1E8-7B57-41AE-B7BA-419DBEAB6F6F}"/>
    <cellStyle name="Normal 117 3" xfId="23630" xr:uid="{54B27774-0DCD-4FB8-ACC8-632A0983CF69}"/>
    <cellStyle name="Normal 117 3 2" xfId="23631" xr:uid="{821C6E31-9029-436E-A285-31813785B6A0}"/>
    <cellStyle name="Normal 117 4" xfId="23632" xr:uid="{BEFB199F-F72E-4770-B68A-BC67F50E559C}"/>
    <cellStyle name="Normal 117 4 2" xfId="23633" xr:uid="{7568C95F-FCA8-4BF2-A72C-1AA74B798CC5}"/>
    <cellStyle name="Normal 117 5" xfId="23634" xr:uid="{96CBB3C1-542C-438F-B265-B92814CA7FD9}"/>
    <cellStyle name="Normal 118" xfId="23635" xr:uid="{3E409DDF-2BDA-4826-9465-E9A403420EB6}"/>
    <cellStyle name="Normal 118 2" xfId="23636" xr:uid="{D518C8E1-FEC4-4461-8311-CD21B1D36B77}"/>
    <cellStyle name="Normal 118 2 2" xfId="23637" xr:uid="{2FA88CEC-F170-4E12-958A-D790AA5F8D96}"/>
    <cellStyle name="Normal 118 2 2 2" xfId="23638" xr:uid="{59555F42-3E82-4834-9076-ADAF17EA7E03}"/>
    <cellStyle name="Normal 118 2 3" xfId="23639" xr:uid="{5DBCFC96-544E-4C47-8537-CE8F601A90D7}"/>
    <cellStyle name="Normal 118 3" xfId="23640" xr:uid="{58198903-66F0-463F-851D-BD1280645974}"/>
    <cellStyle name="Normal 118 3 2" xfId="23641" xr:uid="{1D3B9B30-7B78-42C5-9893-5420A236D19E}"/>
    <cellStyle name="Normal 118 4" xfId="23642" xr:uid="{39C3DF49-7758-4D70-A0BE-E69D367C6A06}"/>
    <cellStyle name="Normal 118 5" xfId="23643" xr:uid="{2C5C1025-8F8C-4497-9D01-3917F4ECD06E}"/>
    <cellStyle name="Normal 119" xfId="23644" xr:uid="{460F450F-2F0D-444F-B9D1-0014B8B279D8}"/>
    <cellStyle name="Normal 119 2" xfId="23645" xr:uid="{0F922864-ACB6-44A3-B60E-1BEBA70D97D7}"/>
    <cellStyle name="Normal 12" xfId="782" xr:uid="{0CF73746-7859-4983-99A1-77C0F152826C}"/>
    <cellStyle name="Normal 12 10" xfId="23646" xr:uid="{506A3582-1409-4243-AB36-4A8D9D4829E4}"/>
    <cellStyle name="Normal 12 10 2" xfId="23647" xr:uid="{405758FA-396E-42C1-813D-31317F59954A}"/>
    <cellStyle name="Normal 12 10 2 2" xfId="23648" xr:uid="{85A50221-97DD-48CD-935E-42610A4B609C}"/>
    <cellStyle name="Normal 12 10 3" xfId="23649" xr:uid="{B6E90B68-E324-4667-BAFA-B0C7BA0EA9CF}"/>
    <cellStyle name="Normal 12 11" xfId="23650" xr:uid="{0F1559CF-26C8-45D6-B574-4D73D30A5FC5}"/>
    <cellStyle name="Normal 12 11 2" xfId="23651" xr:uid="{6B06FDE6-060B-4BE1-9BF3-D20F4600D4B1}"/>
    <cellStyle name="Normal 12 12" xfId="23652" xr:uid="{F79EDCCD-6674-4B21-85A8-88D16380CA52}"/>
    <cellStyle name="Normal 12 13" xfId="23653" xr:uid="{6BF5C8B0-6B4A-4EA3-B3E9-0853B613682E}"/>
    <cellStyle name="Normal 12 13 2" xfId="23654" xr:uid="{2B4E10F2-CA68-41E8-8F0C-04EFEAFC0896}"/>
    <cellStyle name="Normal 12 14" xfId="23655" xr:uid="{6655D8EE-5824-48B6-A119-6ACFE2BC0DCC}"/>
    <cellStyle name="Normal 12 15" xfId="23656" xr:uid="{B4B6F313-AFDC-42F9-9FAE-1876511ECC41}"/>
    <cellStyle name="Normal 12 2" xfId="23657" xr:uid="{D2CAB363-B563-4EA1-93B8-9308CC383288}"/>
    <cellStyle name="Normal 12 2 10" xfId="23658" xr:uid="{394AFB5A-88CE-4577-B4E1-321994430263}"/>
    <cellStyle name="Normal 12 2 10 2" xfId="23659" xr:uid="{DAF0896C-5009-42AB-9359-58FD006A2159}"/>
    <cellStyle name="Normal 12 2 11" xfId="23660" xr:uid="{91002D68-D9ED-4E29-AD97-93189888900A}"/>
    <cellStyle name="Normal 12 2 2" xfId="23661" xr:uid="{E46D0438-8E2D-4E60-8AFC-D3E06C54E453}"/>
    <cellStyle name="Normal 12 2 2 10" xfId="23662" xr:uid="{C79F34BF-2B4B-4F52-B9A6-8169F0C14A79}"/>
    <cellStyle name="Normal 12 2 2 2" xfId="23663" xr:uid="{240333C1-990B-4EBD-BDEC-131D620933EC}"/>
    <cellStyle name="Normal 12 2 2 2 2" xfId="23664" xr:uid="{AD9B1FC1-74CE-4A91-A9E0-C2F37347DE46}"/>
    <cellStyle name="Normal 12 2 2 2 2 2" xfId="23665" xr:uid="{EA6021FD-5296-408E-8BF2-C5AAD0ACFD3A}"/>
    <cellStyle name="Normal 12 2 2 2 2 2 2" xfId="23666" xr:uid="{5B560C51-431C-4E85-B67D-F8E0C128607C}"/>
    <cellStyle name="Normal 12 2 2 2 2 2 2 2" xfId="23667" xr:uid="{0251EE39-ECDA-451C-9F31-DC201B6A5FFE}"/>
    <cellStyle name="Normal 12 2 2 2 2 2 2 2 2" xfId="23668" xr:uid="{F82C8D6E-2C34-4C90-A595-D970EF50F60A}"/>
    <cellStyle name="Normal 12 2 2 2 2 2 2 3" xfId="23669" xr:uid="{391BB8CF-6BDA-447D-B53D-81CDFF154BD9}"/>
    <cellStyle name="Normal 12 2 2 2 2 2 3" xfId="23670" xr:uid="{F3E51680-B2C8-4C0B-B57F-55E5BB5A9741}"/>
    <cellStyle name="Normal 12 2 2 2 2 2 3 2" xfId="23671" xr:uid="{6487F352-800B-4F24-BB20-C81CF18FA2F0}"/>
    <cellStyle name="Normal 12 2 2 2 2 2 4" xfId="23672" xr:uid="{CCA8D5E0-5162-4859-BB42-D416D235AD90}"/>
    <cellStyle name="Normal 12 2 2 2 2 2 4 2" xfId="23673" xr:uid="{2F22FCC2-46FE-443E-82AA-D946F2CA90AE}"/>
    <cellStyle name="Normal 12 2 2 2 2 2 5" xfId="23674" xr:uid="{46394B70-0529-42A5-81D1-3333916B9D85}"/>
    <cellStyle name="Normal 12 2 2 2 2 3" xfId="23675" xr:uid="{662C1FBF-021F-4580-8CEA-38667C2D1E1F}"/>
    <cellStyle name="Normal 12 2 2 2 2 3 2" xfId="23676" xr:uid="{C563A0A0-AEBC-45CC-8E46-96290F6C87DD}"/>
    <cellStyle name="Normal 12 2 2 2 2 3 2 2" xfId="23677" xr:uid="{BF2EC997-04EC-47D3-B60D-3F9BAFA400C8}"/>
    <cellStyle name="Normal 12 2 2 2 2 3 3" xfId="23678" xr:uid="{8A97B667-3C3C-4415-AE0B-4C1C61BF3025}"/>
    <cellStyle name="Normal 12 2 2 2 2 4" xfId="23679" xr:uid="{C8EAECE8-5D3D-493F-B18C-3BE7A534A375}"/>
    <cellStyle name="Normal 12 2 2 2 2 4 2" xfId="23680" xr:uid="{D22E616D-1B19-4EBE-8C0F-99822E35B423}"/>
    <cellStyle name="Normal 12 2 2 2 2 5" xfId="23681" xr:uid="{8746A2B2-0FF8-43E5-BCC9-274C3C1715E9}"/>
    <cellStyle name="Normal 12 2 2 2 2 5 2" xfId="23682" xr:uid="{A82A0755-3FCC-4A0B-A609-AFE3AE7170BB}"/>
    <cellStyle name="Normal 12 2 2 2 2 6" xfId="23683" xr:uid="{67A09A0C-2613-4858-882A-D68E7E5CA4D8}"/>
    <cellStyle name="Normal 12 2 2 2 3" xfId="23684" xr:uid="{26ED15FB-9B00-4CBC-92CC-AD9664886140}"/>
    <cellStyle name="Normal 12 2 2 2 3 2" xfId="23685" xr:uid="{C5DF4C72-588F-40D2-A2DA-CE06AB8A9F91}"/>
    <cellStyle name="Normal 12 2 2 2 3 2 2" xfId="23686" xr:uid="{32116C20-BD3F-48C5-9EBE-D08FD096E4E5}"/>
    <cellStyle name="Normal 12 2 2 2 3 2 2 2" xfId="23687" xr:uid="{11EA126D-3550-4836-BBB3-BE53644CADE1}"/>
    <cellStyle name="Normal 12 2 2 2 3 2 3" xfId="23688" xr:uid="{E985D8DD-2749-46E5-9097-D4EB35F8460F}"/>
    <cellStyle name="Normal 12 2 2 2 3 3" xfId="23689" xr:uid="{BCFCBA11-BED7-466A-A259-154AB2B91BA8}"/>
    <cellStyle name="Normal 12 2 2 2 3 3 2" xfId="23690" xr:uid="{FE155C28-ED0F-431E-9A06-FA0710BCCBA1}"/>
    <cellStyle name="Normal 12 2 2 2 3 4" xfId="23691" xr:uid="{B42A3F5B-6AFE-4374-8738-5728B7A6F35A}"/>
    <cellStyle name="Normal 12 2 2 2 3 4 2" xfId="23692" xr:uid="{F512A65F-61C6-4FFF-AC36-523B2B06BB2A}"/>
    <cellStyle name="Normal 12 2 2 2 3 5" xfId="23693" xr:uid="{A176FC72-770F-4A3B-96B0-212A304E4A5A}"/>
    <cellStyle name="Normal 12 2 2 2 4" xfId="23694" xr:uid="{EEC31F44-203F-4D94-A905-0E7AE870DBC5}"/>
    <cellStyle name="Normal 12 2 2 2 4 2" xfId="23695" xr:uid="{A784E946-52D5-403B-BF9B-B751B304EAC9}"/>
    <cellStyle name="Normal 12 2 2 2 4 2 2" xfId="23696" xr:uid="{A5B60E64-55D9-4918-93B1-65B76E9B883E}"/>
    <cellStyle name="Normal 12 2 2 2 4 3" xfId="23697" xr:uid="{925224BE-E29B-4082-9EDF-4AC4C88FF042}"/>
    <cellStyle name="Normal 12 2 2 2 5" xfId="23698" xr:uid="{3E2F7B4E-00E4-48D7-9850-58EA971F6E3D}"/>
    <cellStyle name="Normal 12 2 2 2 5 2" xfId="23699" xr:uid="{19DF0E0C-FB6A-4CA6-AF1C-A2BF521F9F76}"/>
    <cellStyle name="Normal 12 2 2 2 6" xfId="23700" xr:uid="{C49A2884-D9BA-4BBC-8316-F177C26CB76E}"/>
    <cellStyle name="Normal 12 2 2 2 6 2" xfId="23701" xr:uid="{0D09A289-1858-4A67-B92B-DE5F8C6C2F4B}"/>
    <cellStyle name="Normal 12 2 2 2 7" xfId="23702" xr:uid="{A0BBD04B-9617-4587-B029-6F568BC68249}"/>
    <cellStyle name="Normal 12 2 2 3" xfId="23703" xr:uid="{26835A0E-B501-4FE9-9F54-E0E1300A7394}"/>
    <cellStyle name="Normal 12 2 2 3 2" xfId="23704" xr:uid="{FFD9DC1A-892D-446F-B387-492DF9891C89}"/>
    <cellStyle name="Normal 12 2 2 3 2 2" xfId="23705" xr:uid="{84CCF51D-4DD4-4901-8C4D-FD50C25EEE30}"/>
    <cellStyle name="Normal 12 2 2 3 2 2 2" xfId="23706" xr:uid="{BC641AA5-4B34-4DB3-8206-80A5B1094721}"/>
    <cellStyle name="Normal 12 2 2 3 2 2 2 2" xfId="23707" xr:uid="{A4B9E06D-9535-465B-9746-771B78458D1B}"/>
    <cellStyle name="Normal 12 2 2 3 2 2 2 2 2" xfId="23708" xr:uid="{4D8034DA-F120-43C8-ABAC-2C440CF9ECE2}"/>
    <cellStyle name="Normal 12 2 2 3 2 2 2 3" xfId="23709" xr:uid="{7D021579-34C0-4A52-9176-E59CEB87054A}"/>
    <cellStyle name="Normal 12 2 2 3 2 2 3" xfId="23710" xr:uid="{F9499177-59E0-4F39-B633-EABB38E80064}"/>
    <cellStyle name="Normal 12 2 2 3 2 2 3 2" xfId="23711" xr:uid="{C6BED513-D030-43DA-9439-E01169D6A364}"/>
    <cellStyle name="Normal 12 2 2 3 2 2 4" xfId="23712" xr:uid="{4F5EA249-439A-4331-9B88-B402327474A0}"/>
    <cellStyle name="Normal 12 2 2 3 2 2 4 2" xfId="23713" xr:uid="{207521D4-3FB7-410F-8E38-762A1590058B}"/>
    <cellStyle name="Normal 12 2 2 3 2 2 5" xfId="23714" xr:uid="{1290F64B-585C-4F24-B445-FB9C37D064B3}"/>
    <cellStyle name="Normal 12 2 2 3 2 3" xfId="23715" xr:uid="{A88BB73B-4CC9-4D4A-A6FC-E3016E1DC4E2}"/>
    <cellStyle name="Normal 12 2 2 3 2 3 2" xfId="23716" xr:uid="{DBEACE4E-1141-4FCA-841D-3D4D19B8A971}"/>
    <cellStyle name="Normal 12 2 2 3 2 3 2 2" xfId="23717" xr:uid="{9810F982-50F0-4816-B01D-EFA0B025A8A0}"/>
    <cellStyle name="Normal 12 2 2 3 2 3 3" xfId="23718" xr:uid="{4D2369CF-1663-434F-81AA-D6576418E5C2}"/>
    <cellStyle name="Normal 12 2 2 3 2 4" xfId="23719" xr:uid="{ACC4D4BC-247F-430C-972F-7B8B1FE22B7E}"/>
    <cellStyle name="Normal 12 2 2 3 2 4 2" xfId="23720" xr:uid="{60802D40-ADE5-476D-A833-044B425352AD}"/>
    <cellStyle name="Normal 12 2 2 3 2 5" xfId="23721" xr:uid="{77C15346-6F12-408F-8B28-B747F5552D00}"/>
    <cellStyle name="Normal 12 2 2 3 2 5 2" xfId="23722" xr:uid="{DC824E55-7961-44EC-8B4A-203474A6B8A4}"/>
    <cellStyle name="Normal 12 2 2 3 2 6" xfId="23723" xr:uid="{D7600A2F-7699-4E93-A29C-CFEEB7368EC5}"/>
    <cellStyle name="Normal 12 2 2 3 3" xfId="23724" xr:uid="{2209D734-0FA9-4275-8318-EA283AD18728}"/>
    <cellStyle name="Normal 12 2 2 3 3 2" xfId="23725" xr:uid="{0A88A95F-C5FA-4386-94DE-08D228918A94}"/>
    <cellStyle name="Normal 12 2 2 3 3 2 2" xfId="23726" xr:uid="{6D3E80C4-E661-4759-8747-BFA88268E795}"/>
    <cellStyle name="Normal 12 2 2 3 3 2 2 2" xfId="23727" xr:uid="{52C85213-89A9-472C-9570-2296136C1E00}"/>
    <cellStyle name="Normal 12 2 2 3 3 2 3" xfId="23728" xr:uid="{65CEA144-DE16-472C-9275-1AD101C3846D}"/>
    <cellStyle name="Normal 12 2 2 3 3 3" xfId="23729" xr:uid="{62270D55-053A-4C1B-8708-9BE63D595137}"/>
    <cellStyle name="Normal 12 2 2 3 3 3 2" xfId="23730" xr:uid="{20FB8132-9012-482B-A04A-150D1066D97F}"/>
    <cellStyle name="Normal 12 2 2 3 3 4" xfId="23731" xr:uid="{52D8F258-4A1E-4F48-BF3B-D430507396B1}"/>
    <cellStyle name="Normal 12 2 2 3 3 4 2" xfId="23732" xr:uid="{3443E96D-5F90-4622-8351-325D14D9F2DF}"/>
    <cellStyle name="Normal 12 2 2 3 3 5" xfId="23733" xr:uid="{48AC80B2-8E80-417E-8261-45DB74E98BC1}"/>
    <cellStyle name="Normal 12 2 2 3 4" xfId="23734" xr:uid="{D95D3CFA-1E92-404C-8115-7862D67FEA4B}"/>
    <cellStyle name="Normal 12 2 2 3 4 2" xfId="23735" xr:uid="{96D90C4B-036B-4DDD-B7B3-02641550441F}"/>
    <cellStyle name="Normal 12 2 2 3 4 2 2" xfId="23736" xr:uid="{2D1B73F4-E8BA-4761-AF27-32B7FD5FCB23}"/>
    <cellStyle name="Normal 12 2 2 3 4 3" xfId="23737" xr:uid="{B6C62484-0D1D-4447-B670-8E73EF76C0FD}"/>
    <cellStyle name="Normal 12 2 2 3 5" xfId="23738" xr:uid="{5AF4ED69-BFCC-4F4A-98B7-B6AC62A2D72B}"/>
    <cellStyle name="Normal 12 2 2 3 5 2" xfId="23739" xr:uid="{87EFEF13-63D8-45EB-94C7-FD18C709A379}"/>
    <cellStyle name="Normal 12 2 2 3 6" xfId="23740" xr:uid="{CB00F029-82AA-4D9F-BB17-D7287835A7C1}"/>
    <cellStyle name="Normal 12 2 2 3 6 2" xfId="23741" xr:uid="{74FE7F4D-69BC-4F73-A540-4AAE555D9C4B}"/>
    <cellStyle name="Normal 12 2 2 3 7" xfId="23742" xr:uid="{D0F29094-117D-42B6-B130-8B5DA4E58E9A}"/>
    <cellStyle name="Normal 12 2 2 4" xfId="23743" xr:uid="{E89072E1-3BE1-46D4-A432-16C84028E5A1}"/>
    <cellStyle name="Normal 12 2 2 4 2" xfId="23744" xr:uid="{D46C2B3F-32C4-4F3F-81B2-78023C3CE54A}"/>
    <cellStyle name="Normal 12 2 2 4 2 2" xfId="23745" xr:uid="{3AD8A5A4-B6AC-46F8-8B57-206194BB279D}"/>
    <cellStyle name="Normal 12 2 2 4 2 2 2" xfId="23746" xr:uid="{546B12B5-C994-4B82-A826-8E578BD30880}"/>
    <cellStyle name="Normal 12 2 2 4 2 2 2 2" xfId="23747" xr:uid="{E4A0EF7A-0B81-4C7D-9B9A-0EE08E34D095}"/>
    <cellStyle name="Normal 12 2 2 4 2 2 3" xfId="23748" xr:uid="{BC002598-75E1-4BB4-A9D0-9FCF88049836}"/>
    <cellStyle name="Normal 12 2 2 4 2 3" xfId="23749" xr:uid="{5DB540A5-6E0C-4028-85BF-A2F105DFDEB2}"/>
    <cellStyle name="Normal 12 2 2 4 2 3 2" xfId="23750" xr:uid="{019A2B3B-EC84-47F0-8B3D-BDC22DF78D37}"/>
    <cellStyle name="Normal 12 2 2 4 2 4" xfId="23751" xr:uid="{74F01DDF-2022-4839-AA21-8FEE355E678D}"/>
    <cellStyle name="Normal 12 2 2 4 2 4 2" xfId="23752" xr:uid="{4B5FA242-CF75-402D-B7E4-AF959AC2C9F3}"/>
    <cellStyle name="Normal 12 2 2 4 2 5" xfId="23753" xr:uid="{29470642-2448-4772-84D7-4EFDE912CE46}"/>
    <cellStyle name="Normal 12 2 2 4 3" xfId="23754" xr:uid="{5A3705DC-4AD7-4968-B2DA-E5A039E06DFA}"/>
    <cellStyle name="Normal 12 2 2 4 3 2" xfId="23755" xr:uid="{473F04A8-C1CA-4D71-B52C-3D7FC42FF2E2}"/>
    <cellStyle name="Normal 12 2 2 4 3 2 2" xfId="23756" xr:uid="{505A22AD-ABD8-4AA1-8295-78163AEF04CC}"/>
    <cellStyle name="Normal 12 2 2 4 3 3" xfId="23757" xr:uid="{C4D4D255-B395-4109-91E1-ECEDC248DEFE}"/>
    <cellStyle name="Normal 12 2 2 4 4" xfId="23758" xr:uid="{E24327D5-3749-4744-B89A-48C7CBB87FD5}"/>
    <cellStyle name="Normal 12 2 2 4 4 2" xfId="23759" xr:uid="{C39A3522-1EC1-4724-B19C-E52E0E869526}"/>
    <cellStyle name="Normal 12 2 2 4 5" xfId="23760" xr:uid="{67AE54ED-C28E-4C6C-AE38-9F15248A0679}"/>
    <cellStyle name="Normal 12 2 2 4 5 2" xfId="23761" xr:uid="{20229953-D73B-47B9-8285-A357DC2C0528}"/>
    <cellStyle name="Normal 12 2 2 4 6" xfId="23762" xr:uid="{DC42AC8B-7F4B-47BC-86FC-727DAF09F039}"/>
    <cellStyle name="Normal 12 2 2 5" xfId="23763" xr:uid="{346D4F0D-1748-4F5C-A003-E82706878BBC}"/>
    <cellStyle name="Normal 12 2 2 5 2" xfId="23764" xr:uid="{EB7EA6C8-E749-40D7-8DD6-F67864CE71F6}"/>
    <cellStyle name="Normal 12 2 2 5 2 2" xfId="23765" xr:uid="{298E128B-1FAE-4C16-93D4-B918CE3CA74F}"/>
    <cellStyle name="Normal 12 2 2 5 2 2 2" xfId="23766" xr:uid="{9A144B74-0DAE-412C-96E9-35EEFDF8E7FF}"/>
    <cellStyle name="Normal 12 2 2 5 2 3" xfId="23767" xr:uid="{4AB1BF4C-384F-4039-98A8-F3AB3A822E95}"/>
    <cellStyle name="Normal 12 2 2 5 3" xfId="23768" xr:uid="{0672AFB5-D043-46E2-B1EF-EEBEF3532ABA}"/>
    <cellStyle name="Normal 12 2 2 5 3 2" xfId="23769" xr:uid="{BDABAB3D-45DA-4E07-B2BE-7E5E4124A527}"/>
    <cellStyle name="Normal 12 2 2 5 4" xfId="23770" xr:uid="{E0102192-F7BA-4EDC-B623-46447A79D1A3}"/>
    <cellStyle name="Normal 12 2 2 5 4 2" xfId="23771" xr:uid="{7D9BE516-0F32-40DA-B0DE-58C2922416D5}"/>
    <cellStyle name="Normal 12 2 2 5 5" xfId="23772" xr:uid="{6EC2D1C1-4AF9-4784-873E-4EAAF784F22D}"/>
    <cellStyle name="Normal 12 2 2 6" xfId="23773" xr:uid="{14743E9E-3372-4527-BAE3-679EBA7DAE19}"/>
    <cellStyle name="Normal 12 2 2 6 2" xfId="23774" xr:uid="{795AEAE9-AE24-40F1-975D-720B677E6D6C}"/>
    <cellStyle name="Normal 12 2 2 6 2 2" xfId="23775" xr:uid="{65CD45F1-D81F-47E8-99F8-C47B654A173C}"/>
    <cellStyle name="Normal 12 2 2 6 2 2 2" xfId="23776" xr:uid="{ADF583A1-84CB-4F80-A4CF-82AC5EFFB94B}"/>
    <cellStyle name="Normal 12 2 2 6 2 3" xfId="23777" xr:uid="{A0D2FB77-8C88-418D-AEAD-9CF65D85318E}"/>
    <cellStyle name="Normal 12 2 2 6 3" xfId="23778" xr:uid="{B2910355-A4B1-475A-B630-5568D20B270E}"/>
    <cellStyle name="Normal 12 2 2 6 3 2" xfId="23779" xr:uid="{0FAB3121-0AE6-41DB-8F69-F6BA148E2744}"/>
    <cellStyle name="Normal 12 2 2 6 4" xfId="23780" xr:uid="{0DBFE9DF-66C8-49D8-B55C-AC878FE351E2}"/>
    <cellStyle name="Normal 12 2 2 6 4 2" xfId="23781" xr:uid="{AEF7C86E-A2C3-44A2-B05E-11A7FB1D7701}"/>
    <cellStyle name="Normal 12 2 2 6 5" xfId="23782" xr:uid="{F7C70EF9-45EF-4269-8EE6-03388B805586}"/>
    <cellStyle name="Normal 12 2 2 7" xfId="23783" xr:uid="{EAF07D34-A430-4E30-AC54-2FFC115E0A90}"/>
    <cellStyle name="Normal 12 2 2 7 2" xfId="23784" xr:uid="{DDCD2D43-F884-4353-9BF5-D5B105397C94}"/>
    <cellStyle name="Normal 12 2 2 7 2 2" xfId="23785" xr:uid="{B2AD8635-0F6C-4C85-96D9-C8EA1128AC62}"/>
    <cellStyle name="Normal 12 2 2 7 3" xfId="23786" xr:uid="{57DC7A2E-4237-444C-BA51-22C750B9E942}"/>
    <cellStyle name="Normal 12 2 2 8" xfId="23787" xr:uid="{5F838F98-DED0-40F5-B094-96CC1D6CEC04}"/>
    <cellStyle name="Normal 12 2 2 8 2" xfId="23788" xr:uid="{2B9521F7-54C3-4EB5-B4C3-9BDA71300FB2}"/>
    <cellStyle name="Normal 12 2 2 9" xfId="23789" xr:uid="{39258B21-D6F8-41BE-8550-DAAFE55CDAF1}"/>
    <cellStyle name="Normal 12 2 2 9 2" xfId="23790" xr:uid="{F16DBDF1-3D9A-44F1-8AE6-CB238CAE6496}"/>
    <cellStyle name="Normal 12 2 3" xfId="23791" xr:uid="{866C4E45-3F82-49D1-B4FA-50A9DE789DFF}"/>
    <cellStyle name="Normal 12 2 3 2" xfId="23792" xr:uid="{81CC2962-34CE-4E9A-841F-1EBA85736427}"/>
    <cellStyle name="Normal 12 2 3 2 2" xfId="23793" xr:uid="{82BB8624-4E6D-40DF-A8E2-20FAE5C99AE4}"/>
    <cellStyle name="Normal 12 2 3 2 2 2" xfId="23794" xr:uid="{9D0C5338-5838-4DBF-BDBE-1653E25B6609}"/>
    <cellStyle name="Normal 12 2 3 2 2 2 2" xfId="23795" xr:uid="{97136108-146E-46CC-A890-F69F397123FD}"/>
    <cellStyle name="Normal 12 2 3 2 2 2 2 2" xfId="23796" xr:uid="{3C568A5C-C84B-4E5E-B477-CB6249B8D63B}"/>
    <cellStyle name="Normal 12 2 3 2 2 2 3" xfId="23797" xr:uid="{977ECCAB-F08E-4B6C-BD9A-F9B75C582359}"/>
    <cellStyle name="Normal 12 2 3 2 2 3" xfId="23798" xr:uid="{E4AA2442-E39A-4E61-BA2B-93758DBDF4CA}"/>
    <cellStyle name="Normal 12 2 3 2 2 3 2" xfId="23799" xr:uid="{454FC76C-28A0-410F-86E3-9B353FC86969}"/>
    <cellStyle name="Normal 12 2 3 2 2 4" xfId="23800" xr:uid="{B518F6A0-248B-4DF6-B248-FDE025CB2265}"/>
    <cellStyle name="Normal 12 2 3 2 2 4 2" xfId="23801" xr:uid="{AECDD950-3398-4C06-8ECE-D108A2AF7DCE}"/>
    <cellStyle name="Normal 12 2 3 2 2 5" xfId="23802" xr:uid="{6E425E89-6A18-4433-A0F2-55143FDF2D5C}"/>
    <cellStyle name="Normal 12 2 3 2 3" xfId="23803" xr:uid="{8C8D6E93-3A2C-44D0-B3BC-C57104FC6A15}"/>
    <cellStyle name="Normal 12 2 3 2 3 2" xfId="23804" xr:uid="{313CB967-80CF-44AE-B549-564302ACA2BC}"/>
    <cellStyle name="Normal 12 2 3 2 3 2 2" xfId="23805" xr:uid="{4147C302-3A5E-4CE3-AD7A-AB5A95CDDEE0}"/>
    <cellStyle name="Normal 12 2 3 2 3 3" xfId="23806" xr:uid="{2E61DF43-577F-4A6E-B9E0-D19A9BC5DDA8}"/>
    <cellStyle name="Normal 12 2 3 2 4" xfId="23807" xr:uid="{52C84621-4863-4825-A55B-173E759F4CF7}"/>
    <cellStyle name="Normal 12 2 3 2 4 2" xfId="23808" xr:uid="{CEBDC1D8-79E5-4F20-AF1E-A509AAF262AD}"/>
    <cellStyle name="Normal 12 2 3 2 5" xfId="23809" xr:uid="{C9AD3F3E-DB39-44F4-9B8F-C300B7139847}"/>
    <cellStyle name="Normal 12 2 3 2 5 2" xfId="23810" xr:uid="{BBFA9D5B-4C3E-47E1-84C0-1ED9B6CDF2A0}"/>
    <cellStyle name="Normal 12 2 3 2 6" xfId="23811" xr:uid="{CE147A78-03A8-48DD-B02A-DAA576C3D0A5}"/>
    <cellStyle name="Normal 12 2 3 3" xfId="23812" xr:uid="{AF5C2665-EB7D-4217-835B-9CEEB77FAF9E}"/>
    <cellStyle name="Normal 12 2 3 3 2" xfId="23813" xr:uid="{9E5F68DA-7A58-4EA8-9089-31D4F1505A1F}"/>
    <cellStyle name="Normal 12 2 3 3 2 2" xfId="23814" xr:uid="{BD35B439-5EEE-4E5E-B0FF-A3CFE30D729F}"/>
    <cellStyle name="Normal 12 2 3 3 2 2 2" xfId="23815" xr:uid="{DF0DF8CD-168C-4F2A-8948-AC719D880F58}"/>
    <cellStyle name="Normal 12 2 3 3 2 3" xfId="23816" xr:uid="{8DF9B89C-2D48-473B-901A-C2D0800640FC}"/>
    <cellStyle name="Normal 12 2 3 3 3" xfId="23817" xr:uid="{49DF7D06-F693-4285-B969-447A5A2ED80A}"/>
    <cellStyle name="Normal 12 2 3 3 3 2" xfId="23818" xr:uid="{12138768-D2D8-45C1-97E2-58A8F007C1C2}"/>
    <cellStyle name="Normal 12 2 3 3 4" xfId="23819" xr:uid="{7D499C56-3DCE-447C-AD4D-4799D7A16BD4}"/>
    <cellStyle name="Normal 12 2 3 3 4 2" xfId="23820" xr:uid="{A9DADAC3-4BB5-446C-A7A9-67CCE51BE61E}"/>
    <cellStyle name="Normal 12 2 3 3 5" xfId="23821" xr:uid="{61C0524A-8A01-4569-A4CF-621B581CE5D7}"/>
    <cellStyle name="Normal 12 2 3 4" xfId="23822" xr:uid="{5B3857C3-0E01-4168-A025-F0EB4A4530FE}"/>
    <cellStyle name="Normal 12 2 3 4 2" xfId="23823" xr:uid="{776A82CB-259A-47D3-84D8-34638F909969}"/>
    <cellStyle name="Normal 12 2 3 4 2 2" xfId="23824" xr:uid="{AEF6E0C6-2AB1-4F8D-A071-C2411D497347}"/>
    <cellStyle name="Normal 12 2 3 4 3" xfId="23825" xr:uid="{AAE9277F-9C40-4A49-9AE4-850716A8FDF8}"/>
    <cellStyle name="Normal 12 2 3 5" xfId="23826" xr:uid="{F0291EEC-32A0-4A11-B393-0EF553D01AD5}"/>
    <cellStyle name="Normal 12 2 3 5 2" xfId="23827" xr:uid="{F6FA9942-5E1C-4C45-86C8-83F9248FD20D}"/>
    <cellStyle name="Normal 12 2 3 6" xfId="23828" xr:uid="{B2C84ABA-C765-4B26-A6D8-0503D6F0401C}"/>
    <cellStyle name="Normal 12 2 3 6 2" xfId="23829" xr:uid="{3063CDB3-ABBA-4B22-ADEE-8C31F886F3B7}"/>
    <cellStyle name="Normal 12 2 3 7" xfId="23830" xr:uid="{68D2791A-E06A-4D5F-A168-6BEE1C50DBFD}"/>
    <cellStyle name="Normal 12 2 4" xfId="23831" xr:uid="{D5FCCB34-2D39-42BC-B83D-2930EE2FDC7C}"/>
    <cellStyle name="Normal 12 2 4 2" xfId="23832" xr:uid="{5EB53899-4B22-46CC-BEBF-B5D4FDABF55E}"/>
    <cellStyle name="Normal 12 2 4 2 2" xfId="23833" xr:uid="{77CB44FC-4C9E-406B-A237-A676EEC01045}"/>
    <cellStyle name="Normal 12 2 4 2 2 2" xfId="23834" xr:uid="{D47DBE34-B748-4070-ABA0-AE02526680F1}"/>
    <cellStyle name="Normal 12 2 4 2 2 2 2" xfId="23835" xr:uid="{34444AA5-0EEF-48DE-8CF2-164326CC7032}"/>
    <cellStyle name="Normal 12 2 4 2 2 2 2 2" xfId="23836" xr:uid="{611FBBAF-60CD-422B-9951-62473050EA7B}"/>
    <cellStyle name="Normal 12 2 4 2 2 2 3" xfId="23837" xr:uid="{7C1FE92E-F393-45A3-BBC6-B2D4A3F1B3BC}"/>
    <cellStyle name="Normal 12 2 4 2 2 3" xfId="23838" xr:uid="{089B39EB-D300-4600-B875-A26C9432602B}"/>
    <cellStyle name="Normal 12 2 4 2 2 3 2" xfId="23839" xr:uid="{D117760C-48E1-42BB-8105-C5A573520612}"/>
    <cellStyle name="Normal 12 2 4 2 2 4" xfId="23840" xr:uid="{808D2C2E-2C08-4B9B-9906-07C50B246B8E}"/>
    <cellStyle name="Normal 12 2 4 2 2 4 2" xfId="23841" xr:uid="{D7402BC1-EEBD-4104-B680-EC8CE48E07DD}"/>
    <cellStyle name="Normal 12 2 4 2 2 5" xfId="23842" xr:uid="{F54F1B30-95B2-424A-9BDC-08A3A81BF5CD}"/>
    <cellStyle name="Normal 12 2 4 2 3" xfId="23843" xr:uid="{DEC5BF37-527B-46BD-BFEB-BE813F2B7648}"/>
    <cellStyle name="Normal 12 2 4 2 3 2" xfId="23844" xr:uid="{2CBA6D3E-0B16-4D9E-9D8F-82F43A0192FD}"/>
    <cellStyle name="Normal 12 2 4 2 3 2 2" xfId="23845" xr:uid="{8F6E3E4B-E47E-4E67-B32F-864C6A59AE6D}"/>
    <cellStyle name="Normal 12 2 4 2 3 3" xfId="23846" xr:uid="{848F3E8F-F8FA-4BCD-9748-2FB90F20A0EB}"/>
    <cellStyle name="Normal 12 2 4 2 4" xfId="23847" xr:uid="{76FA97F1-ABBA-4FB8-88DA-E445B2758A0E}"/>
    <cellStyle name="Normal 12 2 4 2 4 2" xfId="23848" xr:uid="{BBC69A12-F27D-42F8-9DCA-149C10B9B5B2}"/>
    <cellStyle name="Normal 12 2 4 2 5" xfId="23849" xr:uid="{03F44890-663B-45E6-8E72-284371348D01}"/>
    <cellStyle name="Normal 12 2 4 2 5 2" xfId="23850" xr:uid="{DD0AB6ED-F7F5-4EC2-9140-9815FB59FE17}"/>
    <cellStyle name="Normal 12 2 4 2 6" xfId="23851" xr:uid="{23AECD9B-0E5A-4A74-95FD-7E605BADFC81}"/>
    <cellStyle name="Normal 12 2 4 3" xfId="23852" xr:uid="{ED57C8C5-01B5-4CDC-8824-3F4A57014456}"/>
    <cellStyle name="Normal 12 2 4 3 2" xfId="23853" xr:uid="{EA405C48-E0A7-4A53-941A-A60B31474D26}"/>
    <cellStyle name="Normal 12 2 4 3 2 2" xfId="23854" xr:uid="{AFD6AA11-5F23-42A0-9DE0-6C7A84009255}"/>
    <cellStyle name="Normal 12 2 4 3 2 2 2" xfId="23855" xr:uid="{B50C65CB-1F58-424F-93FA-7F1484C14028}"/>
    <cellStyle name="Normal 12 2 4 3 2 3" xfId="23856" xr:uid="{CE6E615B-96E8-4922-A65D-A01F16AEE5B7}"/>
    <cellStyle name="Normal 12 2 4 3 3" xfId="23857" xr:uid="{0B375E5D-BBBB-4DDE-9016-825396811AD0}"/>
    <cellStyle name="Normal 12 2 4 3 3 2" xfId="23858" xr:uid="{FC6DF6CF-D353-40AF-93E5-17EE636DC3DC}"/>
    <cellStyle name="Normal 12 2 4 3 4" xfId="23859" xr:uid="{4FEBFF8A-1903-4098-A646-D0EF5B87A4EC}"/>
    <cellStyle name="Normal 12 2 4 3 4 2" xfId="23860" xr:uid="{625B1D8C-1626-4862-B5B3-A33F68C300E6}"/>
    <cellStyle name="Normal 12 2 4 3 5" xfId="23861" xr:uid="{92533413-2BDF-453C-B353-BF0AF17277FD}"/>
    <cellStyle name="Normal 12 2 4 4" xfId="23862" xr:uid="{18F6AF82-A115-4A25-B41E-EDD83D97D55F}"/>
    <cellStyle name="Normal 12 2 4 4 2" xfId="23863" xr:uid="{BFBE258B-3184-4819-B899-37B7D2E339E9}"/>
    <cellStyle name="Normal 12 2 4 4 2 2" xfId="23864" xr:uid="{B542EB3D-8EB6-41C6-BAF9-C18C821415E7}"/>
    <cellStyle name="Normal 12 2 4 4 3" xfId="23865" xr:uid="{D063D9C9-7E3C-4773-A5F9-97240E0BBB23}"/>
    <cellStyle name="Normal 12 2 4 5" xfId="23866" xr:uid="{312C9A8D-695A-46E4-AF5A-11A46B2A9746}"/>
    <cellStyle name="Normal 12 2 4 5 2" xfId="23867" xr:uid="{CDC921BB-F9BF-4C3E-A9AC-EF5683758EAF}"/>
    <cellStyle name="Normal 12 2 4 6" xfId="23868" xr:uid="{7BA65CA8-90B2-48C4-8C82-960D5EFD1F53}"/>
    <cellStyle name="Normal 12 2 4 6 2" xfId="23869" xr:uid="{FA821299-C17B-44C4-9C19-73FC69716419}"/>
    <cellStyle name="Normal 12 2 4 7" xfId="23870" xr:uid="{A1317981-9E40-4342-967C-98B8BDF62616}"/>
    <cellStyle name="Normal 12 2 5" xfId="23871" xr:uid="{2B7902C0-921F-4E05-8ADC-C1F18232FCEC}"/>
    <cellStyle name="Normal 12 2 5 2" xfId="23872" xr:uid="{FE18FFEB-614E-4BDA-ADD7-5760139C51A7}"/>
    <cellStyle name="Normal 12 2 5 2 2" xfId="23873" xr:uid="{B684A631-23B9-4D3F-BB92-2BD0426D89DA}"/>
    <cellStyle name="Normal 12 2 5 2 2 2" xfId="23874" xr:uid="{C860E61F-8FF9-4FA4-BECB-7FC36ABA08FB}"/>
    <cellStyle name="Normal 12 2 5 2 2 2 2" xfId="23875" xr:uid="{F56E5D0D-65C3-472D-B945-FC6A5254D349}"/>
    <cellStyle name="Normal 12 2 5 2 2 3" xfId="23876" xr:uid="{BB6A257E-EBE9-41AC-8C6C-CF9AB84F6142}"/>
    <cellStyle name="Normal 12 2 5 2 3" xfId="23877" xr:uid="{E67123A5-4577-44E9-9EC0-51561FFC22CC}"/>
    <cellStyle name="Normal 12 2 5 2 3 2" xfId="23878" xr:uid="{065BE169-4763-4C9C-9CED-9DCE573EBB1E}"/>
    <cellStyle name="Normal 12 2 5 2 4" xfId="23879" xr:uid="{4D6D6863-6233-421B-9423-2E73D36C99B1}"/>
    <cellStyle name="Normal 12 2 5 2 4 2" xfId="23880" xr:uid="{38D78DB4-7CB8-4AD7-B40D-F52F9A58B66F}"/>
    <cellStyle name="Normal 12 2 5 2 5" xfId="23881" xr:uid="{8C410E5A-A3D9-41CE-8347-8C2AF53BF7B8}"/>
    <cellStyle name="Normal 12 2 5 3" xfId="23882" xr:uid="{129D80DA-AAC6-4E8E-8C42-47FF363E6283}"/>
    <cellStyle name="Normal 12 2 5 3 2" xfId="23883" xr:uid="{EC277712-2DC9-4F41-8C3E-6C2E0E02290D}"/>
    <cellStyle name="Normal 12 2 5 3 2 2" xfId="23884" xr:uid="{5905D4B8-E328-482B-A0CC-E4580E2EDBF9}"/>
    <cellStyle name="Normal 12 2 5 3 3" xfId="23885" xr:uid="{F88AAD28-2D59-4AC6-AAC2-ECECA2A5F583}"/>
    <cellStyle name="Normal 12 2 5 4" xfId="23886" xr:uid="{D14D9B36-892B-45EE-BAD0-234FE4247847}"/>
    <cellStyle name="Normal 12 2 5 4 2" xfId="23887" xr:uid="{9979D269-141C-413C-9CE1-3D12BA13E6E8}"/>
    <cellStyle name="Normal 12 2 5 5" xfId="23888" xr:uid="{6B14E351-85A4-4366-B012-341399FCFC18}"/>
    <cellStyle name="Normal 12 2 5 5 2" xfId="23889" xr:uid="{2C0DD1A3-FA79-4FB8-B77B-663FAEAFAACB}"/>
    <cellStyle name="Normal 12 2 5 6" xfId="23890" xr:uid="{12B74AE4-1C78-4B97-AAAC-AC4F07D0731F}"/>
    <cellStyle name="Normal 12 2 6" xfId="23891" xr:uid="{D83C4841-3C27-4410-A5EC-94FAFB56518B}"/>
    <cellStyle name="Normal 12 2 6 2" xfId="23892" xr:uid="{74CAD062-28A1-4F56-8009-BAE3041CBBCE}"/>
    <cellStyle name="Normal 12 2 6 2 2" xfId="23893" xr:uid="{7A10FF9B-C8D9-44F3-8F28-036FBBC6F06C}"/>
    <cellStyle name="Normal 12 2 6 2 2 2" xfId="23894" xr:uid="{3B1CE4AE-B3E7-49FB-8D13-CB924013A2A0}"/>
    <cellStyle name="Normal 12 2 6 2 3" xfId="23895" xr:uid="{8BDE4CA1-AFF1-4E70-B92F-A14D4EF441B4}"/>
    <cellStyle name="Normal 12 2 6 3" xfId="23896" xr:uid="{56F0D252-47E4-415E-8ABD-7487384F466C}"/>
    <cellStyle name="Normal 12 2 6 3 2" xfId="23897" xr:uid="{159EA412-51BE-434C-B15B-E5685F14DE37}"/>
    <cellStyle name="Normal 12 2 6 4" xfId="23898" xr:uid="{F9FF1044-F405-4AC1-B4DF-303A69711116}"/>
    <cellStyle name="Normal 12 2 6 4 2" xfId="23899" xr:uid="{B2CC30B1-49E6-4571-AB67-200C324F7573}"/>
    <cellStyle name="Normal 12 2 6 5" xfId="23900" xr:uid="{ACE636B1-65E6-4645-81E8-9C3CBA637E46}"/>
    <cellStyle name="Normal 12 2 7" xfId="23901" xr:uid="{C1936619-624F-4108-8736-24C7C18657C2}"/>
    <cellStyle name="Normal 12 2 7 2" xfId="23902" xr:uid="{27D6A8DD-6F7A-4B9B-AADA-86EEA7B517BF}"/>
    <cellStyle name="Normal 12 2 7 2 2" xfId="23903" xr:uid="{152391BC-E9EC-487F-99D8-9F5D2F8F5DC8}"/>
    <cellStyle name="Normal 12 2 7 2 2 2" xfId="23904" xr:uid="{E48CC49E-D824-441E-B3EE-C9EFF520BDE1}"/>
    <cellStyle name="Normal 12 2 7 2 3" xfId="23905" xr:uid="{5CA458F7-8FA2-413B-A659-3A9898E75BD9}"/>
    <cellStyle name="Normal 12 2 7 3" xfId="23906" xr:uid="{AE400B46-90A8-4132-8546-C256ABD432A3}"/>
    <cellStyle name="Normal 12 2 7 3 2" xfId="23907" xr:uid="{6FFAF42E-59C3-4B5E-88C9-88E068052760}"/>
    <cellStyle name="Normal 12 2 7 4" xfId="23908" xr:uid="{882BDABA-BBC2-48EB-A294-0ED3462EF751}"/>
    <cellStyle name="Normal 12 2 7 4 2" xfId="23909" xr:uid="{F832CE53-6A19-4428-A060-A3DB93A97CD0}"/>
    <cellStyle name="Normal 12 2 7 5" xfId="23910" xr:uid="{15406882-87E7-40F5-BD3F-22C841861E8B}"/>
    <cellStyle name="Normal 12 2 8" xfId="23911" xr:uid="{4119F60E-9F33-49DB-B5A9-3F17DAF83E03}"/>
    <cellStyle name="Normal 12 2 8 2" xfId="23912" xr:uid="{5BB5C5F9-6E1C-4969-ACA2-D4B4592D6C39}"/>
    <cellStyle name="Normal 12 2 8 2 2" xfId="23913" xr:uid="{A8155468-38B7-405D-996E-206786764BC0}"/>
    <cellStyle name="Normal 12 2 8 3" xfId="23914" xr:uid="{EA48769F-4AB6-4C54-9CEA-AF15A1E4BBDB}"/>
    <cellStyle name="Normal 12 2 9" xfId="23915" xr:uid="{FB766629-55B6-4CA8-85F3-F40B4AC416ED}"/>
    <cellStyle name="Normal 12 2 9 2" xfId="23916" xr:uid="{8F87E007-5EF1-4289-8027-685D2F4DC18F}"/>
    <cellStyle name="Normal 12 3" xfId="23917" xr:uid="{C7D6E82E-8EAE-4C12-9A72-D0067161A030}"/>
    <cellStyle name="Normal 12 3 10" xfId="23918" xr:uid="{E3FFD4C1-AC41-4510-83EC-0DB71A592E9B}"/>
    <cellStyle name="Normal 12 3 2" xfId="23919" xr:uid="{EA925C21-E4DF-4791-BA69-3AEF5237D2F2}"/>
    <cellStyle name="Normal 12 3 2 2" xfId="23920" xr:uid="{A9A06CDB-6676-47FD-B404-43C622F53991}"/>
    <cellStyle name="Normal 12 3 2 2 2" xfId="23921" xr:uid="{75A49BDF-1D5C-4122-AC07-963BB5432548}"/>
    <cellStyle name="Normal 12 3 2 2 2 2" xfId="23922" xr:uid="{7A60A1E9-8EA3-4793-9A5E-E8B0D77D665C}"/>
    <cellStyle name="Normal 12 3 2 2 2 2 2" xfId="23923" xr:uid="{74670CD4-E226-4A0C-8BE5-E8A21B4BDC1D}"/>
    <cellStyle name="Normal 12 3 2 2 2 2 2 2" xfId="23924" xr:uid="{F0331C29-F353-4656-BF7F-DA4D73593825}"/>
    <cellStyle name="Normal 12 3 2 2 2 2 3" xfId="23925" xr:uid="{8F49D60C-3405-4A29-A788-1F562F8301C1}"/>
    <cellStyle name="Normal 12 3 2 2 2 3" xfId="23926" xr:uid="{63574A06-3F13-49E2-8E26-89CAED074421}"/>
    <cellStyle name="Normal 12 3 2 2 2 3 2" xfId="23927" xr:uid="{0B6A7B2C-4D55-42E2-87F8-D48BECAFAC14}"/>
    <cellStyle name="Normal 12 3 2 2 2 4" xfId="23928" xr:uid="{BDEDD119-3929-4796-8DFE-99EFFC2B686E}"/>
    <cellStyle name="Normal 12 3 2 2 2 4 2" xfId="23929" xr:uid="{92B8586D-E332-4D7D-ACE1-D0AFBF7ADD59}"/>
    <cellStyle name="Normal 12 3 2 2 2 5" xfId="23930" xr:uid="{1B3675E1-AEBC-41FA-A208-CADE96EDC180}"/>
    <cellStyle name="Normal 12 3 2 2 3" xfId="23931" xr:uid="{9B77F83E-AEBF-41ED-90EB-692982B61DF6}"/>
    <cellStyle name="Normal 12 3 2 2 3 2" xfId="23932" xr:uid="{B582B44E-CB73-4D1B-9D6D-1B310C615F29}"/>
    <cellStyle name="Normal 12 3 2 2 3 2 2" xfId="23933" xr:uid="{A4527242-DB9E-4E1E-9F5F-4799508C2CFB}"/>
    <cellStyle name="Normal 12 3 2 2 3 3" xfId="23934" xr:uid="{87342211-7394-48D8-AC40-51A96A83BE79}"/>
    <cellStyle name="Normal 12 3 2 2 4" xfId="23935" xr:uid="{BF7B1620-F0DE-4A90-B40E-2B49411EB33B}"/>
    <cellStyle name="Normal 12 3 2 2 4 2" xfId="23936" xr:uid="{31B3A31E-BB4B-475B-949C-AE76FA1ED6BF}"/>
    <cellStyle name="Normal 12 3 2 2 5" xfId="23937" xr:uid="{C46674A7-E630-4072-B75F-9AB11A0E2FC5}"/>
    <cellStyle name="Normal 12 3 2 2 5 2" xfId="23938" xr:uid="{E63B516D-AFDA-4C5A-A4DE-EA439DE20014}"/>
    <cellStyle name="Normal 12 3 2 2 6" xfId="23939" xr:uid="{1769BF3A-7EC6-40A9-A9E4-AF41D2DC9A2C}"/>
    <cellStyle name="Normal 12 3 2 3" xfId="23940" xr:uid="{3227997D-6119-4EE4-A63C-92E0C7FDFADA}"/>
    <cellStyle name="Normal 12 3 2 3 2" xfId="23941" xr:uid="{83CA1AF3-243F-4799-8C3D-C73B2967E0D9}"/>
    <cellStyle name="Normal 12 3 2 3 2 2" xfId="23942" xr:uid="{1B636018-AF23-4C26-A3AE-F2F87E2BAC3B}"/>
    <cellStyle name="Normal 12 3 2 3 2 2 2" xfId="23943" xr:uid="{A1A144A4-6A9B-45D8-852F-7DB4A2584721}"/>
    <cellStyle name="Normal 12 3 2 3 2 3" xfId="23944" xr:uid="{6EEC32FA-1734-46F5-92AC-62846782E075}"/>
    <cellStyle name="Normal 12 3 2 3 3" xfId="23945" xr:uid="{06DC959B-95A6-4A62-B77A-2D3ED74B0817}"/>
    <cellStyle name="Normal 12 3 2 3 3 2" xfId="23946" xr:uid="{1D8B8211-C7AC-434E-9353-D3C6243B4612}"/>
    <cellStyle name="Normal 12 3 2 3 4" xfId="23947" xr:uid="{777E1B0D-A03C-4391-8F0E-0E3FD9530D4F}"/>
    <cellStyle name="Normal 12 3 2 3 4 2" xfId="23948" xr:uid="{1D3C8A59-8AF2-4ED9-85DC-0A710B726333}"/>
    <cellStyle name="Normal 12 3 2 3 5" xfId="23949" xr:uid="{76FE55D3-BA67-47A6-9900-C2270762A9CF}"/>
    <cellStyle name="Normal 12 3 2 4" xfId="23950" xr:uid="{04E19C87-6424-4F41-8D1E-B8011554110E}"/>
    <cellStyle name="Normal 12 3 2 4 2" xfId="23951" xr:uid="{ADDA7BFA-9651-46A9-900F-BE761A94F9BB}"/>
    <cellStyle name="Normal 12 3 2 4 2 2" xfId="23952" xr:uid="{510D3F22-E32E-40C0-B321-D195EE7B9A74}"/>
    <cellStyle name="Normal 12 3 2 4 3" xfId="23953" xr:uid="{B5F812D8-3A8C-441A-A459-A606F1AE9D5C}"/>
    <cellStyle name="Normal 12 3 2 5" xfId="23954" xr:uid="{B8D37A5B-36F6-4A1D-AF1D-8255AFFFFEDF}"/>
    <cellStyle name="Normal 12 3 2 5 2" xfId="23955" xr:uid="{18742ED3-AE1C-44E3-9D2C-7B8E152FF91A}"/>
    <cellStyle name="Normal 12 3 2 6" xfId="23956" xr:uid="{6B13DA05-D21C-4274-AA23-14608697F27B}"/>
    <cellStyle name="Normal 12 3 2 6 2" xfId="23957" xr:uid="{BEA24467-43CF-486E-9624-447163F9452D}"/>
    <cellStyle name="Normal 12 3 2 7" xfId="23958" xr:uid="{8FDC3C3C-9429-49B0-AF38-9E2959401A01}"/>
    <cellStyle name="Normal 12 3 3" xfId="23959" xr:uid="{4C521B51-2089-49E2-8A2C-6B9670CF3046}"/>
    <cellStyle name="Normal 12 3 3 2" xfId="23960" xr:uid="{DE846FAE-F33B-4692-B203-A8CCCABDCF71}"/>
    <cellStyle name="Normal 12 3 3 2 2" xfId="23961" xr:uid="{EF34262A-5E83-4A78-B1BA-82D39F55E642}"/>
    <cellStyle name="Normal 12 3 3 2 2 2" xfId="23962" xr:uid="{07535481-0DE0-4817-B938-8C81A17D82F7}"/>
    <cellStyle name="Normal 12 3 3 2 2 2 2" xfId="23963" xr:uid="{EF02F4CA-76FD-4146-A87C-740A882F2039}"/>
    <cellStyle name="Normal 12 3 3 2 2 2 2 2" xfId="23964" xr:uid="{A405784E-4773-4546-8C11-326B8716F5D0}"/>
    <cellStyle name="Normal 12 3 3 2 2 2 3" xfId="23965" xr:uid="{7A1B70D8-1C3F-46F5-B133-B868DB8A6739}"/>
    <cellStyle name="Normal 12 3 3 2 2 3" xfId="23966" xr:uid="{DA57216E-EDE4-4767-8F7F-926B9D7B582A}"/>
    <cellStyle name="Normal 12 3 3 2 2 3 2" xfId="23967" xr:uid="{1083738E-C1EA-48BB-98C5-9196DBC449EF}"/>
    <cellStyle name="Normal 12 3 3 2 2 4" xfId="23968" xr:uid="{6F05A38A-8292-4C74-977E-D02DFB4217DB}"/>
    <cellStyle name="Normal 12 3 3 2 2 4 2" xfId="23969" xr:uid="{B3A3A587-4C68-40CA-A48B-E7C518433D7C}"/>
    <cellStyle name="Normal 12 3 3 2 2 5" xfId="23970" xr:uid="{34593D56-23C5-4CA3-AAEE-384A4A52F4E2}"/>
    <cellStyle name="Normal 12 3 3 2 3" xfId="23971" xr:uid="{FE2D9005-D265-4E74-B2C4-D0DB45C7A470}"/>
    <cellStyle name="Normal 12 3 3 2 3 2" xfId="23972" xr:uid="{CE98BC01-3926-4992-8470-C13FA6A5334F}"/>
    <cellStyle name="Normal 12 3 3 2 3 2 2" xfId="23973" xr:uid="{B45DEC86-3878-4755-81FA-D9697005087F}"/>
    <cellStyle name="Normal 12 3 3 2 3 3" xfId="23974" xr:uid="{BB0B0F9B-0852-4B3A-883F-FB4F9C0C0DCC}"/>
    <cellStyle name="Normal 12 3 3 2 4" xfId="23975" xr:uid="{0D57ADD7-D3A1-44D9-8BF9-C595D40CA1A1}"/>
    <cellStyle name="Normal 12 3 3 2 4 2" xfId="23976" xr:uid="{50050093-1BAE-4786-973D-B551EECBAAE5}"/>
    <cellStyle name="Normal 12 3 3 2 5" xfId="23977" xr:uid="{74BC66DA-B50C-4F3F-9A30-364B6D9DCAE9}"/>
    <cellStyle name="Normal 12 3 3 2 5 2" xfId="23978" xr:uid="{D9F9F6FE-FA55-48C0-B4A6-C3588C04C743}"/>
    <cellStyle name="Normal 12 3 3 2 6" xfId="23979" xr:uid="{9FEAF47B-E726-4718-B925-4542C92426AA}"/>
    <cellStyle name="Normal 12 3 3 3" xfId="23980" xr:uid="{19FD8802-7782-4CCE-8135-D580BF54A08B}"/>
    <cellStyle name="Normal 12 3 3 3 2" xfId="23981" xr:uid="{95783FA1-57E5-4712-9232-825D95472ADF}"/>
    <cellStyle name="Normal 12 3 3 3 2 2" xfId="23982" xr:uid="{62B5998D-4C89-4AA6-A6B9-E8560737237D}"/>
    <cellStyle name="Normal 12 3 3 3 2 2 2" xfId="23983" xr:uid="{18F8E7B1-1F8B-44DE-A120-C08B9BE0FC72}"/>
    <cellStyle name="Normal 12 3 3 3 2 3" xfId="23984" xr:uid="{1F65EA10-8C54-451C-9F63-72EFC34C92E8}"/>
    <cellStyle name="Normal 12 3 3 3 3" xfId="23985" xr:uid="{F1415758-6CCA-45CE-972D-2C0D1E30876B}"/>
    <cellStyle name="Normal 12 3 3 3 3 2" xfId="23986" xr:uid="{D2A43A9B-F545-4B04-8322-DCE20BE63C03}"/>
    <cellStyle name="Normal 12 3 3 3 4" xfId="23987" xr:uid="{FDCF80E3-2607-4207-B50F-01D845E7D731}"/>
    <cellStyle name="Normal 12 3 3 3 4 2" xfId="23988" xr:uid="{049275D4-CF71-4D6A-BD3C-9006C55E5F0A}"/>
    <cellStyle name="Normal 12 3 3 3 5" xfId="23989" xr:uid="{29FC0DCD-803E-4AB8-985A-7FDC13EB7504}"/>
    <cellStyle name="Normal 12 3 3 4" xfId="23990" xr:uid="{AAA084EB-2F3C-4CC3-97D1-B8050569FF9A}"/>
    <cellStyle name="Normal 12 3 3 4 2" xfId="23991" xr:uid="{66419CEA-6C2F-45EC-973F-F2A596495E0E}"/>
    <cellStyle name="Normal 12 3 3 4 2 2" xfId="23992" xr:uid="{2C269A40-B0E8-4B4F-99BA-2E9C953A3184}"/>
    <cellStyle name="Normal 12 3 3 4 3" xfId="23993" xr:uid="{98462B0C-7038-4A45-B3EC-E1192D10F0D9}"/>
    <cellStyle name="Normal 12 3 3 5" xfId="23994" xr:uid="{883F69B4-FB47-4522-80AD-CE3C27A4623F}"/>
    <cellStyle name="Normal 12 3 3 5 2" xfId="23995" xr:uid="{47DA6E94-0BEA-4FDC-AC81-0B4456182170}"/>
    <cellStyle name="Normal 12 3 3 6" xfId="23996" xr:uid="{9D909E10-56BE-4056-9A29-EEDC9FAA1393}"/>
    <cellStyle name="Normal 12 3 3 6 2" xfId="23997" xr:uid="{2D6972CB-2B15-420F-85CB-514A58AB7CA1}"/>
    <cellStyle name="Normal 12 3 3 7" xfId="23998" xr:uid="{2D882729-21DF-4553-B254-B64B72D99B7E}"/>
    <cellStyle name="Normal 12 3 4" xfId="23999" xr:uid="{8789A27E-A5B6-4D3B-B80A-66223C3A337B}"/>
    <cellStyle name="Normal 12 3 4 2" xfId="24000" xr:uid="{CAE561AE-D36B-4E41-9595-68B76654F813}"/>
    <cellStyle name="Normal 12 3 4 2 2" xfId="24001" xr:uid="{2D9C7DE7-23EE-4819-AC48-CBE28C6F61F3}"/>
    <cellStyle name="Normal 12 3 4 2 2 2" xfId="24002" xr:uid="{6E48D4F5-6FE1-41A5-9E8D-768A4D4C42A3}"/>
    <cellStyle name="Normal 12 3 4 2 2 2 2" xfId="24003" xr:uid="{98DAA605-95FD-4383-9A4D-70302F236A40}"/>
    <cellStyle name="Normal 12 3 4 2 2 3" xfId="24004" xr:uid="{BF4ABB5E-03AA-49EE-B505-E57AB5126861}"/>
    <cellStyle name="Normal 12 3 4 2 3" xfId="24005" xr:uid="{CFC8867F-CD7F-40CC-B55B-A46E05CED150}"/>
    <cellStyle name="Normal 12 3 4 2 3 2" xfId="24006" xr:uid="{5BAF8BF6-D17C-4355-A821-3BB814E43610}"/>
    <cellStyle name="Normal 12 3 4 2 4" xfId="24007" xr:uid="{9B3748D0-0287-4F13-9512-0D6921BE6140}"/>
    <cellStyle name="Normal 12 3 4 2 4 2" xfId="24008" xr:uid="{9AB1244D-6CC7-445A-B387-31E1ED43BC96}"/>
    <cellStyle name="Normal 12 3 4 2 5" xfId="24009" xr:uid="{772EEE5E-DF09-4BC4-9668-AEFF25A49FB6}"/>
    <cellStyle name="Normal 12 3 4 3" xfId="24010" xr:uid="{FAD195CD-7BFB-47D2-AB68-A789058B1821}"/>
    <cellStyle name="Normal 12 3 4 3 2" xfId="24011" xr:uid="{62AD2F17-91F3-40AC-A819-BF3711F10881}"/>
    <cellStyle name="Normal 12 3 4 3 2 2" xfId="24012" xr:uid="{EEBF0AB7-6048-48B8-9334-620FD0836E8A}"/>
    <cellStyle name="Normal 12 3 4 3 3" xfId="24013" xr:uid="{8DD90C62-8EDE-42C7-AC1B-9BA2CCB0CFDC}"/>
    <cellStyle name="Normal 12 3 4 4" xfId="24014" xr:uid="{74552189-EC71-40CF-AA01-455C2185E438}"/>
    <cellStyle name="Normal 12 3 4 4 2" xfId="24015" xr:uid="{3364816D-23D1-49EF-A15C-90AD175FAFEA}"/>
    <cellStyle name="Normal 12 3 4 5" xfId="24016" xr:uid="{6B93E701-4A87-4CBA-890E-21F5ADC303D2}"/>
    <cellStyle name="Normal 12 3 4 5 2" xfId="24017" xr:uid="{F3C2BB96-5EED-495C-9E49-F74C75AB47B0}"/>
    <cellStyle name="Normal 12 3 4 6" xfId="24018" xr:uid="{63502BD6-3A97-428C-8927-503DBC3BC256}"/>
    <cellStyle name="Normal 12 3 5" xfId="24019" xr:uid="{2D5E54A4-513F-4E1A-902E-861CA1712B05}"/>
    <cellStyle name="Normal 12 3 5 2" xfId="24020" xr:uid="{09263159-0CBF-4CEB-A2B0-FFC68BD16562}"/>
    <cellStyle name="Normal 12 3 5 2 2" xfId="24021" xr:uid="{F5F026B3-1B78-424E-858F-D8917524E921}"/>
    <cellStyle name="Normal 12 3 5 2 2 2" xfId="24022" xr:uid="{8250CFBB-A966-4371-87EB-009FBBB67A41}"/>
    <cellStyle name="Normal 12 3 5 2 3" xfId="24023" xr:uid="{6BF3C909-419F-4E14-AC82-0BCE3901B462}"/>
    <cellStyle name="Normal 12 3 5 3" xfId="24024" xr:uid="{96A9184F-ED85-4DD9-A3A2-25B3AF874532}"/>
    <cellStyle name="Normal 12 3 5 3 2" xfId="24025" xr:uid="{DF5C986E-B4DD-437C-B74D-BDA2CEEE2290}"/>
    <cellStyle name="Normal 12 3 5 4" xfId="24026" xr:uid="{10C08E69-BCA5-4F46-AE4A-AB9A1C68C823}"/>
    <cellStyle name="Normal 12 3 5 4 2" xfId="24027" xr:uid="{38AB63DF-6602-4223-8FBF-65F2F9DABBC5}"/>
    <cellStyle name="Normal 12 3 5 5" xfId="24028" xr:uid="{F1478710-59FD-43E2-A83D-1000EDB8690D}"/>
    <cellStyle name="Normal 12 3 6" xfId="24029" xr:uid="{E3F76328-2921-4902-8575-CB71FEBA7807}"/>
    <cellStyle name="Normal 12 3 6 2" xfId="24030" xr:uid="{1324AAE9-A758-492A-8F4F-AE7CEDEECA6D}"/>
    <cellStyle name="Normal 12 3 6 2 2" xfId="24031" xr:uid="{967C197E-E044-43D8-8438-F7B2C01EA7BC}"/>
    <cellStyle name="Normal 12 3 6 2 2 2" xfId="24032" xr:uid="{A6B831EC-5208-4E18-9304-27BDBA76DBAE}"/>
    <cellStyle name="Normal 12 3 6 2 3" xfId="24033" xr:uid="{EF9EDBF7-72F0-4FE9-AE75-A00249A03F86}"/>
    <cellStyle name="Normal 12 3 6 3" xfId="24034" xr:uid="{778740E1-8468-4174-9CFC-A845195C069C}"/>
    <cellStyle name="Normal 12 3 6 3 2" xfId="24035" xr:uid="{034AD647-D70F-4D55-A1C9-807F97FF1794}"/>
    <cellStyle name="Normal 12 3 6 4" xfId="24036" xr:uid="{72531D04-1C76-4C3B-B692-D5765C608624}"/>
    <cellStyle name="Normal 12 3 6 4 2" xfId="24037" xr:uid="{443F52B2-34E4-4852-A20F-917E4853C474}"/>
    <cellStyle name="Normal 12 3 6 5" xfId="24038" xr:uid="{41529E68-D1D8-43C8-A79D-03625541C6E3}"/>
    <cellStyle name="Normal 12 3 7" xfId="24039" xr:uid="{4808FC2F-6564-4DBC-882C-BDC7A0436C39}"/>
    <cellStyle name="Normal 12 3 7 2" xfId="24040" xr:uid="{349CD112-34B5-4F95-8752-C15CE0402547}"/>
    <cellStyle name="Normal 12 3 7 2 2" xfId="24041" xr:uid="{119F7BFF-9889-4DFF-890A-9F5B273A260D}"/>
    <cellStyle name="Normal 12 3 7 3" xfId="24042" xr:uid="{532D9A16-577E-4961-AD6E-14D366889F75}"/>
    <cellStyle name="Normal 12 3 8" xfId="24043" xr:uid="{E9ADBC73-9778-4DD5-8E22-94E70904AFF6}"/>
    <cellStyle name="Normal 12 3 8 2" xfId="24044" xr:uid="{9B93B1D3-D78B-4A1E-8EC5-867D2A685488}"/>
    <cellStyle name="Normal 12 3 9" xfId="24045" xr:uid="{0A2475FA-E52B-4B82-822F-3122A6EB0701}"/>
    <cellStyle name="Normal 12 3 9 2" xfId="24046" xr:uid="{46879174-EE6C-4081-998E-70B5D66EB5AB}"/>
    <cellStyle name="Normal 12 4" xfId="24047" xr:uid="{6AADCB33-FF23-40F7-8457-935468D66C6C}"/>
    <cellStyle name="Normal 12 4 2" xfId="24048" xr:uid="{C88717F9-92E8-4FD7-9AAF-3DD2976E2BB6}"/>
    <cellStyle name="Normal 12 4 2 2" xfId="24049" xr:uid="{77723A85-AE40-4FBD-AA04-D4871C84221D}"/>
    <cellStyle name="Normal 12 4 2 2 2" xfId="24050" xr:uid="{51DCBDD0-9BEC-434A-8D2D-045140E9458C}"/>
    <cellStyle name="Normal 12 4 2 2 2 2" xfId="24051" xr:uid="{80B1A215-D9C0-497D-9891-BB81AD927D0C}"/>
    <cellStyle name="Normal 12 4 2 2 2 2 2" xfId="24052" xr:uid="{4614E8A8-4D16-4E82-93FE-F0933ED4D8E2}"/>
    <cellStyle name="Normal 12 4 2 2 2 3" xfId="24053" xr:uid="{3CF5C4C6-E9BA-4FCE-927D-2038DA39DF9B}"/>
    <cellStyle name="Normal 12 4 2 2 3" xfId="24054" xr:uid="{313DBB82-08EE-451E-9291-C03E7DB75EA0}"/>
    <cellStyle name="Normal 12 4 2 2 3 2" xfId="24055" xr:uid="{24230A0F-12F7-44B0-AB0E-7F1606565B4F}"/>
    <cellStyle name="Normal 12 4 2 2 4" xfId="24056" xr:uid="{90EC60E6-E0C6-463B-A27C-C3499AC6A066}"/>
    <cellStyle name="Normal 12 4 2 2 4 2" xfId="24057" xr:uid="{009DDDAB-9133-47EC-BE71-B1C3DF1080AC}"/>
    <cellStyle name="Normal 12 4 2 2 5" xfId="24058" xr:uid="{A8F07AB8-D3FA-47FB-BF60-6631E802F938}"/>
    <cellStyle name="Normal 12 4 2 3" xfId="24059" xr:uid="{631D639A-44A6-473D-B858-1857D13D6203}"/>
    <cellStyle name="Normal 12 4 2 3 2" xfId="24060" xr:uid="{9F82E2B5-A0E2-45BF-88B9-DA6FB02C3735}"/>
    <cellStyle name="Normal 12 4 2 3 2 2" xfId="24061" xr:uid="{8F4EB30C-2C84-4D00-9A97-2917A5F5662B}"/>
    <cellStyle name="Normal 12 4 2 3 3" xfId="24062" xr:uid="{94A448B8-5E1E-4411-8EC6-0424030FEF34}"/>
    <cellStyle name="Normal 12 4 2 4" xfId="24063" xr:uid="{A88050DA-1B32-41B5-BE5C-FE5F7F2A7C83}"/>
    <cellStyle name="Normal 12 4 2 4 2" xfId="24064" xr:uid="{B5CABCA4-403E-4AC1-AFCB-17207E4FA0AF}"/>
    <cellStyle name="Normal 12 4 2 5" xfId="24065" xr:uid="{8BD975E6-DFDF-4441-B4BA-CE40C235DCD2}"/>
    <cellStyle name="Normal 12 4 2 5 2" xfId="24066" xr:uid="{7F0942ED-E0F3-4E8D-BA58-16CB1C3EA9AD}"/>
    <cellStyle name="Normal 12 4 2 6" xfId="24067" xr:uid="{BF530E18-80B5-4126-853F-7084894E9783}"/>
    <cellStyle name="Normal 12 4 3" xfId="24068" xr:uid="{F369F61C-E034-43FC-8BBA-FD2CE6B26858}"/>
    <cellStyle name="Normal 12 4 3 2" xfId="24069" xr:uid="{64753C14-566E-41B9-A450-FBAF9F1B0931}"/>
    <cellStyle name="Normal 12 4 3 2 2" xfId="24070" xr:uid="{9B4D34AD-6BF1-4A7A-A441-5E3A25F90B7D}"/>
    <cellStyle name="Normal 12 4 3 2 2 2" xfId="24071" xr:uid="{7F1C260B-66B6-4678-B47B-E6C9CBC4C90E}"/>
    <cellStyle name="Normal 12 4 3 2 3" xfId="24072" xr:uid="{95F8529C-3950-4D04-AA85-32207A95CE51}"/>
    <cellStyle name="Normal 12 4 3 3" xfId="24073" xr:uid="{80F30AA5-71A3-4D92-AE94-DB3440915308}"/>
    <cellStyle name="Normal 12 4 3 3 2" xfId="24074" xr:uid="{A4C94022-0BEF-49E0-8770-D3441C042A69}"/>
    <cellStyle name="Normal 12 4 3 4" xfId="24075" xr:uid="{B0FB48C1-DE7A-4BC1-9428-25DB27E32B7B}"/>
    <cellStyle name="Normal 12 4 3 4 2" xfId="24076" xr:uid="{16161F49-BD3E-415F-BF69-4D5E7F57241E}"/>
    <cellStyle name="Normal 12 4 3 5" xfId="24077" xr:uid="{EE6427E5-6933-4F1F-90B4-FD451055D09B}"/>
    <cellStyle name="Normal 12 4 4" xfId="24078" xr:uid="{B325AAF2-EB0E-45A4-BAF3-D16A14CC911D}"/>
    <cellStyle name="Normal 12 4 4 2" xfId="24079" xr:uid="{0B538046-C382-4615-B442-6589871E1887}"/>
    <cellStyle name="Normal 12 4 4 2 2" xfId="24080" xr:uid="{D34F48F8-A754-4170-92B0-A41791D17FCE}"/>
    <cellStyle name="Normal 12 4 4 2 2 2" xfId="24081" xr:uid="{8B2F2BA9-6547-496C-8B38-179D7E4C95FE}"/>
    <cellStyle name="Normal 12 4 4 2 3" xfId="24082" xr:uid="{02D781BB-1BB1-49FC-BF16-2518202A2D4B}"/>
    <cellStyle name="Normal 12 4 4 3" xfId="24083" xr:uid="{4576F9AA-E1B9-42BF-93A9-8699FC4B1EDA}"/>
    <cellStyle name="Normal 12 4 4 3 2" xfId="24084" xr:uid="{0388D937-2CC0-4B99-8FDB-C85AC5F0E053}"/>
    <cellStyle name="Normal 12 4 4 4" xfId="24085" xr:uid="{ECD3E317-A680-4671-9C7C-3BFCE3E52726}"/>
    <cellStyle name="Normal 12 4 4 4 2" xfId="24086" xr:uid="{D2D21B8E-B282-4603-80B1-96B2AB7E04E7}"/>
    <cellStyle name="Normal 12 4 4 5" xfId="24087" xr:uid="{4750EADC-8B00-4B72-B57C-F5AA24F4FE9D}"/>
    <cellStyle name="Normal 12 4 5" xfId="24088" xr:uid="{CE00D23D-55C7-4A19-B557-D2ABAC0F44FB}"/>
    <cellStyle name="Normal 12 4 5 2" xfId="24089" xr:uid="{0AE6BDD8-99A3-4817-BE3A-40D285B527D5}"/>
    <cellStyle name="Normal 12 4 5 2 2" xfId="24090" xr:uid="{4CAC4532-457B-444A-B732-3312232A6D0B}"/>
    <cellStyle name="Normal 12 4 5 3" xfId="24091" xr:uid="{B3BEAA20-11A0-41F2-88C7-FBBCCFBA5EDE}"/>
    <cellStyle name="Normal 12 4 6" xfId="24092" xr:uid="{FCC783F1-0BAA-4C88-BDAD-AD126CEF5DAD}"/>
    <cellStyle name="Normal 12 4 6 2" xfId="24093" xr:uid="{E49818CA-D3D0-47DB-ABA9-0A7D1071F24B}"/>
    <cellStyle name="Normal 12 4 7" xfId="24094" xr:uid="{5B9EACF3-E6FB-44A2-813D-2320E40478E9}"/>
    <cellStyle name="Normal 12 4 7 2" xfId="24095" xr:uid="{62AFEE76-55F2-4D29-8F78-DF48E8FAE0FE}"/>
    <cellStyle name="Normal 12 4 8" xfId="24096" xr:uid="{E4D3BD96-D34B-4CB8-8781-6FA7640EC266}"/>
    <cellStyle name="Normal 12 5" xfId="24097" xr:uid="{DAEB17CE-7831-4ECC-8795-0252BD0BDF31}"/>
    <cellStyle name="Normal 12 5 2" xfId="24098" xr:uid="{03198B37-9561-404E-8330-E119C5B53965}"/>
    <cellStyle name="Normal 12 5 2 2" xfId="24099" xr:uid="{25B8A2B7-873B-4DE5-B239-C42D71A19503}"/>
    <cellStyle name="Normal 12 5 2 2 2" xfId="24100" xr:uid="{265DA01C-A3F3-4E46-A41B-F160717FAB20}"/>
    <cellStyle name="Normal 12 5 2 2 2 2" xfId="24101" xr:uid="{12A83FFB-AE82-4495-BD09-5DD71B827A18}"/>
    <cellStyle name="Normal 12 5 2 2 2 2 2" xfId="24102" xr:uid="{1DABDDEC-6ACB-4731-B922-B3B53660C9D4}"/>
    <cellStyle name="Normal 12 5 2 2 2 3" xfId="24103" xr:uid="{76B87F85-570F-400A-A1F5-69B6FC2324BF}"/>
    <cellStyle name="Normal 12 5 2 2 3" xfId="24104" xr:uid="{0AC63C3C-F35E-4DFC-8442-38FEB915770C}"/>
    <cellStyle name="Normal 12 5 2 2 3 2" xfId="24105" xr:uid="{DC9CD63A-6041-4F56-A6FE-60FC8AF1EC3E}"/>
    <cellStyle name="Normal 12 5 2 2 4" xfId="24106" xr:uid="{BBE612DC-1FE3-4158-8D6E-AB5C81E3E141}"/>
    <cellStyle name="Normal 12 5 2 2 4 2" xfId="24107" xr:uid="{F6D09B8E-7137-43B1-9971-201283A3894F}"/>
    <cellStyle name="Normal 12 5 2 2 5" xfId="24108" xr:uid="{0C7BE436-D1AE-40A7-AE67-876C631D8E4A}"/>
    <cellStyle name="Normal 12 5 2 3" xfId="24109" xr:uid="{AA27D51C-625F-4ED4-9464-DE47F11E857C}"/>
    <cellStyle name="Normal 12 5 2 3 2" xfId="24110" xr:uid="{93611514-AF63-432A-85F1-8065AA6BC74F}"/>
    <cellStyle name="Normal 12 5 2 3 2 2" xfId="24111" xr:uid="{2BE71AD3-5FDE-486F-9363-62F636E30A5A}"/>
    <cellStyle name="Normal 12 5 2 3 3" xfId="24112" xr:uid="{2978B151-A2A2-4F3F-A728-5EA2D8BE5296}"/>
    <cellStyle name="Normal 12 5 2 4" xfId="24113" xr:uid="{DD140305-1AD3-4C7F-9249-69EB377E1E57}"/>
    <cellStyle name="Normal 12 5 2 4 2" xfId="24114" xr:uid="{611D8E56-5687-4FFB-8F5D-FE69A9A8B9A5}"/>
    <cellStyle name="Normal 12 5 2 5" xfId="24115" xr:uid="{9E8A8CDC-8810-49DA-88C1-F2A62E376A35}"/>
    <cellStyle name="Normal 12 5 2 5 2" xfId="24116" xr:uid="{AEE987D5-260D-40E4-ABE3-38D06E17B996}"/>
    <cellStyle name="Normal 12 5 2 6" xfId="24117" xr:uid="{BAEB3F6C-8A91-42A1-A98E-1121313A53F8}"/>
    <cellStyle name="Normal 12 5 3" xfId="24118" xr:uid="{3C47B762-39AD-4189-B099-61C6B5600861}"/>
    <cellStyle name="Normal 12 5 3 2" xfId="24119" xr:uid="{8A587A77-0F6C-4CAB-B7F2-C27B4B6B3020}"/>
    <cellStyle name="Normal 12 5 3 2 2" xfId="24120" xr:uid="{7C255659-3508-4497-A1BD-AB0D9778DF71}"/>
    <cellStyle name="Normal 12 5 3 2 2 2" xfId="24121" xr:uid="{2626329F-AFB1-466B-8E13-65D0F5563C20}"/>
    <cellStyle name="Normal 12 5 3 2 3" xfId="24122" xr:uid="{470F7A80-F359-4730-A9F1-1240B0422933}"/>
    <cellStyle name="Normal 12 5 3 3" xfId="24123" xr:uid="{3C3FD6F6-A711-4671-A08C-9CBD906EB19C}"/>
    <cellStyle name="Normal 12 5 3 3 2" xfId="24124" xr:uid="{12D57EDD-3176-4840-AFC0-396B6A4F8B11}"/>
    <cellStyle name="Normal 12 5 3 4" xfId="24125" xr:uid="{56450B8F-4F87-44F5-9F4A-C693E254878B}"/>
    <cellStyle name="Normal 12 5 3 4 2" xfId="24126" xr:uid="{952D865D-ADCC-4CD6-AA81-C75ED036427E}"/>
    <cellStyle name="Normal 12 5 3 5" xfId="24127" xr:uid="{39185E52-DE49-4E20-A519-45348848FA03}"/>
    <cellStyle name="Normal 12 5 4" xfId="24128" xr:uid="{C9CBFA90-FFC5-4283-B233-489D8EFD14C2}"/>
    <cellStyle name="Normal 12 5 4 2" xfId="24129" xr:uid="{91DF62E8-BBC2-4C6F-8E94-E610DE224505}"/>
    <cellStyle name="Normal 12 5 4 2 2" xfId="24130" xr:uid="{9C683022-BEE7-4131-930C-660BF06D1858}"/>
    <cellStyle name="Normal 12 5 4 3" xfId="24131" xr:uid="{08AA2458-3FA3-4721-BECD-1F3CFF9AE250}"/>
    <cellStyle name="Normal 12 5 5" xfId="24132" xr:uid="{52DFAC0D-4DD4-4B39-AA4C-FBDDFDE06F96}"/>
    <cellStyle name="Normal 12 5 5 2" xfId="24133" xr:uid="{2A189C0F-619B-411B-8ABC-3141D3354321}"/>
    <cellStyle name="Normal 12 5 6" xfId="24134" xr:uid="{C3860C5D-FA52-4E84-B62E-0ECAABEDF240}"/>
    <cellStyle name="Normal 12 5 6 2" xfId="24135" xr:uid="{80F69599-7F88-4BAD-ABAB-8840AB8E99FF}"/>
    <cellStyle name="Normal 12 5 7" xfId="24136" xr:uid="{FACC9C6F-CFB9-4986-8C9A-E806A7CE6C84}"/>
    <cellStyle name="Normal 12 6" xfId="24137" xr:uid="{46C3D6D1-B59E-4B18-94A9-E7779D9AE51E}"/>
    <cellStyle name="Normal 12 6 2" xfId="24138" xr:uid="{2E5C6BE8-C93E-402F-9A7C-1F2634214EA1}"/>
    <cellStyle name="Normal 12 6 2 2" xfId="24139" xr:uid="{64075F51-CB3F-41FC-B576-6B85BFB7EAD5}"/>
    <cellStyle name="Normal 12 6 2 2 2" xfId="24140" xr:uid="{13E479AD-242B-48B1-8B1A-7D07FABFE331}"/>
    <cellStyle name="Normal 12 6 2 2 2 2" xfId="24141" xr:uid="{F5091E13-EEEF-48F4-8C88-0A664B9AE259}"/>
    <cellStyle name="Normal 12 6 2 2 2 2 2" xfId="24142" xr:uid="{A73FB518-FAA8-4C24-9024-621E696B9A38}"/>
    <cellStyle name="Normal 12 6 2 2 2 3" xfId="24143" xr:uid="{E6DCD8B2-BB9A-499B-8870-CA9E4B1BAF25}"/>
    <cellStyle name="Normal 12 6 2 2 3" xfId="24144" xr:uid="{084B290B-77D2-48D8-975F-2167A292BF12}"/>
    <cellStyle name="Normal 12 6 2 2 3 2" xfId="24145" xr:uid="{D09BCA98-A965-422E-BD3B-ACFF445622C3}"/>
    <cellStyle name="Normal 12 6 2 2 4" xfId="24146" xr:uid="{E8C499B4-A1E7-4407-BFCF-C3D5031D736F}"/>
    <cellStyle name="Normal 12 6 2 2 4 2" xfId="24147" xr:uid="{0201F239-F85A-4147-8E07-69B83DE4E1A6}"/>
    <cellStyle name="Normal 12 6 2 2 5" xfId="24148" xr:uid="{6CCBBD66-7DD3-4FD0-BC05-F7914F87D4A9}"/>
    <cellStyle name="Normal 12 6 2 3" xfId="24149" xr:uid="{F30EB088-F9FC-4F4A-A73C-7F2112B57705}"/>
    <cellStyle name="Normal 12 6 2 3 2" xfId="24150" xr:uid="{13102380-651B-4CCA-947E-8AE0AB34764E}"/>
    <cellStyle name="Normal 12 6 2 3 2 2" xfId="24151" xr:uid="{690C7F6F-62AF-4058-9E27-CE1CC73D1891}"/>
    <cellStyle name="Normal 12 6 2 3 3" xfId="24152" xr:uid="{0DEF2D65-A8C5-4156-AFDC-18E536ACA93D}"/>
    <cellStyle name="Normal 12 6 2 4" xfId="24153" xr:uid="{0C262F64-6A5A-4430-85CE-EA9535509702}"/>
    <cellStyle name="Normal 12 6 2 4 2" xfId="24154" xr:uid="{BADAEA02-1C5F-46C3-94AC-E603F62798FB}"/>
    <cellStyle name="Normal 12 6 2 5" xfId="24155" xr:uid="{90F7E6D2-E984-4769-9300-CE02024FEC22}"/>
    <cellStyle name="Normal 12 6 2 5 2" xfId="24156" xr:uid="{4DC71C2D-F10D-40B7-94AA-AB434415CD40}"/>
    <cellStyle name="Normal 12 6 2 6" xfId="24157" xr:uid="{F7EC3220-19EC-4709-BD16-9C83D5334988}"/>
    <cellStyle name="Normal 12 6 3" xfId="24158" xr:uid="{5D9AC37C-BA2C-4ECE-9B9D-8D4035867AD4}"/>
    <cellStyle name="Normal 12 6 3 2" xfId="24159" xr:uid="{28BFDC26-28E5-4A77-BEC0-2F0D090FB21C}"/>
    <cellStyle name="Normal 12 6 3 2 2" xfId="24160" xr:uid="{17DCFF5B-11BA-4BBB-90DB-94E6362C8297}"/>
    <cellStyle name="Normal 12 6 3 2 2 2" xfId="24161" xr:uid="{6ACB2853-40DE-4C20-86A1-374E7FA97E6C}"/>
    <cellStyle name="Normal 12 6 3 2 3" xfId="24162" xr:uid="{D80A981C-AD37-4DEF-A5D1-81F5540D96EB}"/>
    <cellStyle name="Normal 12 6 3 3" xfId="24163" xr:uid="{1C55BFB4-6A03-4069-B2A3-9E0387A93253}"/>
    <cellStyle name="Normal 12 6 3 3 2" xfId="24164" xr:uid="{BAA2435D-042B-475A-BC15-AA3A6D154E29}"/>
    <cellStyle name="Normal 12 6 3 4" xfId="24165" xr:uid="{1580F0C5-8B51-47B7-B63C-A18584034D80}"/>
    <cellStyle name="Normal 12 6 3 4 2" xfId="24166" xr:uid="{6D028710-B569-454E-8D70-2A8C962192E7}"/>
    <cellStyle name="Normal 12 6 3 5" xfId="24167" xr:uid="{CBBE7FC1-72F3-4A19-A9A9-B6F72E1B9843}"/>
    <cellStyle name="Normal 12 6 4" xfId="24168" xr:uid="{1F1396F1-3D80-4C89-AF8C-A93C6AD62312}"/>
    <cellStyle name="Normal 12 6 4 2" xfId="24169" xr:uid="{F706A9D6-9550-4C57-9294-55B3C9565B6F}"/>
    <cellStyle name="Normal 12 6 4 2 2" xfId="24170" xr:uid="{F44837AF-CBCC-43F7-AE7A-15181821380F}"/>
    <cellStyle name="Normal 12 6 4 3" xfId="24171" xr:uid="{78FE53AB-3C9D-4B46-91B7-DA85027E5FCD}"/>
    <cellStyle name="Normal 12 6 5" xfId="24172" xr:uid="{AF186C5C-CD68-4638-836A-93D2461C8963}"/>
    <cellStyle name="Normal 12 6 5 2" xfId="24173" xr:uid="{0A05EC40-8EED-4D4F-B17A-52F4A3B73ACA}"/>
    <cellStyle name="Normal 12 6 6" xfId="24174" xr:uid="{92CDFF22-7B52-4970-B02A-18C074FD0B0C}"/>
    <cellStyle name="Normal 12 6 6 2" xfId="24175" xr:uid="{B8352C60-6751-4B14-9244-D4AEAD721646}"/>
    <cellStyle name="Normal 12 6 7" xfId="24176" xr:uid="{A4B6516B-77B6-4CA6-AFEC-EB0D25F28DAA}"/>
    <cellStyle name="Normal 12 7" xfId="24177" xr:uid="{9A1AEE42-192E-4DFB-B42F-28515F605FCF}"/>
    <cellStyle name="Normal 12 7 2" xfId="24178" xr:uid="{E53F70EC-63EF-42A9-B9DC-EBE0F9393DA7}"/>
    <cellStyle name="Normal 12 7 2 2" xfId="24179" xr:uid="{D2B3080B-9BA6-4B4C-91E4-7D90140C4218}"/>
    <cellStyle name="Normal 12 7 2 2 2" xfId="24180" xr:uid="{DE1A5FFA-D8C1-4A9F-860C-D79C313C67B8}"/>
    <cellStyle name="Normal 12 7 2 2 2 2" xfId="24181" xr:uid="{9F26C869-E8E0-49B6-BA92-F922C3BD5EBD}"/>
    <cellStyle name="Normal 12 7 2 2 3" xfId="24182" xr:uid="{88640E3A-F8A0-4C2D-9AF3-946945DC234A}"/>
    <cellStyle name="Normal 12 7 2 3" xfId="24183" xr:uid="{4BE9800A-6917-449F-936E-795FD921D2CD}"/>
    <cellStyle name="Normal 12 7 2 3 2" xfId="24184" xr:uid="{DA402CE7-2757-4B0B-A927-076B3E8FFEBA}"/>
    <cellStyle name="Normal 12 7 2 4" xfId="24185" xr:uid="{55D45927-35EF-4359-848E-BF6248605111}"/>
    <cellStyle name="Normal 12 7 2 4 2" xfId="24186" xr:uid="{E0B89209-8A03-4047-A953-D090672187AE}"/>
    <cellStyle name="Normal 12 7 2 5" xfId="24187" xr:uid="{A4A6E2E0-3B89-4D53-BA8B-260E1900637B}"/>
    <cellStyle name="Normal 12 7 3" xfId="24188" xr:uid="{810027E0-0CE6-41DC-8D3E-E98E19C4601E}"/>
    <cellStyle name="Normal 12 7 3 2" xfId="24189" xr:uid="{C22EA032-B0BD-4D72-B242-F4BA3E3BB7C7}"/>
    <cellStyle name="Normal 12 7 3 2 2" xfId="24190" xr:uid="{F854EDDA-D9F9-4332-949A-46591CF9F400}"/>
    <cellStyle name="Normal 12 7 3 3" xfId="24191" xr:uid="{BFED04B5-E445-4D02-B318-19439CA2C74C}"/>
    <cellStyle name="Normal 12 7 4" xfId="24192" xr:uid="{3CE595E9-6630-4714-A93F-47E9E7E13C26}"/>
    <cellStyle name="Normal 12 7 4 2" xfId="24193" xr:uid="{8E325225-60A3-41FD-8D11-8AB65D7D6308}"/>
    <cellStyle name="Normal 12 7 5" xfId="24194" xr:uid="{A0F8DEF8-3841-473A-82B1-C628281D9E53}"/>
    <cellStyle name="Normal 12 7 5 2" xfId="24195" xr:uid="{9FA1808F-664F-46C3-91DF-1A8276AAD012}"/>
    <cellStyle name="Normal 12 7 6" xfId="24196" xr:uid="{B8BC1E3C-E677-4F20-BE7C-81EC076548EC}"/>
    <cellStyle name="Normal 12 8" xfId="24197" xr:uid="{7E582374-9DA9-4435-A623-1471BBA8882F}"/>
    <cellStyle name="Normal 12 8 2" xfId="24198" xr:uid="{9286BC3D-F24E-491C-8C60-D722EAF9ACF0}"/>
    <cellStyle name="Normal 12 8 2 2" xfId="24199" xr:uid="{00BA6DB8-B5CE-4924-AB0A-7C3464ED9744}"/>
    <cellStyle name="Normal 12 8 2 2 2" xfId="24200" xr:uid="{93258DD5-17B3-438E-8505-4851178F29EE}"/>
    <cellStyle name="Normal 12 8 2 3" xfId="24201" xr:uid="{009C19B4-EE49-4D01-98FC-9776640A361F}"/>
    <cellStyle name="Normal 12 8 3" xfId="24202" xr:uid="{0C5381F5-1BB5-4031-A7C8-63DC3DE5A688}"/>
    <cellStyle name="Normal 12 8 3 2" xfId="24203" xr:uid="{3F696049-199E-4D0A-B3B1-2DCF39A6F690}"/>
    <cellStyle name="Normal 12 8 4" xfId="24204" xr:uid="{A57504FC-0FB8-4193-BB54-13A184D5F232}"/>
    <cellStyle name="Normal 12 8 4 2" xfId="24205" xr:uid="{76E60272-7060-4F1E-B9FD-AA3602BDD884}"/>
    <cellStyle name="Normal 12 8 5" xfId="24206" xr:uid="{A35FFBDD-1462-42B0-B56C-1530C958823F}"/>
    <cellStyle name="Normal 12 9" xfId="24207" xr:uid="{B7B484E9-2C3C-48B6-B002-079001126233}"/>
    <cellStyle name="Normal 12 9 2" xfId="24208" xr:uid="{C8328B75-5E89-4DDF-894E-60B8BD59291C}"/>
    <cellStyle name="Normal 12 9 2 2" xfId="24209" xr:uid="{6E443341-258D-4F03-9F00-A8C6BB3865D4}"/>
    <cellStyle name="Normal 12 9 2 2 2" xfId="24210" xr:uid="{89546C78-4B57-49AD-837B-C01399DD88FB}"/>
    <cellStyle name="Normal 12 9 2 3" xfId="24211" xr:uid="{94EFDD0D-6E55-4000-A620-211DAE80CCBA}"/>
    <cellStyle name="Normal 12 9 3" xfId="24212" xr:uid="{A569CC55-3C1C-48F8-8221-AA2133D80BA4}"/>
    <cellStyle name="Normal 12 9 3 2" xfId="24213" xr:uid="{2FD6DD55-B7D7-4C55-AE99-D6112D598AE2}"/>
    <cellStyle name="Normal 12 9 4" xfId="24214" xr:uid="{756FD768-243A-4DCD-B112-A2B61644B2B5}"/>
    <cellStyle name="Normal 12 9 4 2" xfId="24215" xr:uid="{C2F25E16-79CD-4234-98DE-48081637DEFA}"/>
    <cellStyle name="Normal 12 9 5" xfId="24216" xr:uid="{F5555978-B6FA-4A67-A8B1-9C09ED1027DC}"/>
    <cellStyle name="Normal 120" xfId="24217" xr:uid="{506B9EC4-C114-4E79-ADF5-20FF0321EF6D}"/>
    <cellStyle name="Normal 120 2" xfId="24218" xr:uid="{C43F6E14-643C-403B-84CE-5FD963ED0403}"/>
    <cellStyle name="Normal 120 2 2" xfId="24219" xr:uid="{F5B60770-EBCF-4F5E-AECD-96E32AC8D072}"/>
    <cellStyle name="Normal 120 3" xfId="24220" xr:uid="{52E513B6-98A6-482E-AFB7-2FB0D02F732F}"/>
    <cellStyle name="Normal 120 4" xfId="24221" xr:uid="{AEFC3E89-2394-4ACC-9AD2-81366A3D85B6}"/>
    <cellStyle name="Normal 121" xfId="24222" xr:uid="{21B24BBD-D50C-4BF4-BB31-093F4BD8A3E8}"/>
    <cellStyle name="Normal 121 2" xfId="24223" xr:uid="{2060536A-9035-4E3F-8CD8-6E88D33EB742}"/>
    <cellStyle name="Normal 121 2 2" xfId="24224" xr:uid="{91ECFD73-D6AE-465E-9FF0-34AA5FF772FE}"/>
    <cellStyle name="Normal 121 3" xfId="24225" xr:uid="{6E4EFDEE-BE4E-47ED-A370-E97DD85C5F2C}"/>
    <cellStyle name="Normal 121 4" xfId="24226" xr:uid="{0F692EBF-D352-474F-92F3-E419DF1B86FC}"/>
    <cellStyle name="Normal 122" xfId="24227" xr:uid="{AFEE9E42-4133-4365-BCDD-C8EC81A64F96}"/>
    <cellStyle name="Normal 122 2" xfId="24228" xr:uid="{293BE5B7-E8BC-4C82-89C2-7F1C80CB67C9}"/>
    <cellStyle name="Normal 122 2 2" xfId="24229" xr:uid="{56CB74B1-DBAD-4015-A8AF-ACC82B876E11}"/>
    <cellStyle name="Normal 122 3" xfId="24230" xr:uid="{696F71F5-1661-4682-A853-C4F72E0E9A9A}"/>
    <cellStyle name="Normal 123" xfId="24231" xr:uid="{5D3C7AC6-FEF1-4609-B9DB-80826A17A918}"/>
    <cellStyle name="Normal 123 2" xfId="24232" xr:uid="{5DE6EE0C-9629-4283-913C-DCC1836AD950}"/>
    <cellStyle name="Normal 123 2 2" xfId="24233" xr:uid="{0021F0EF-73D0-4180-AA72-C8D8AEC041E2}"/>
    <cellStyle name="Normal 123 3" xfId="24234" xr:uid="{EFFD28BA-BCF3-4603-8636-2226024B3EB5}"/>
    <cellStyle name="Normal 124" xfId="24235" xr:uid="{ECD6A35E-75A2-4B82-9C68-157E7A8E7135}"/>
    <cellStyle name="Normal 124 2" xfId="24236" xr:uid="{B8AAE122-8F9C-459D-9803-D5604252B609}"/>
    <cellStyle name="Normal 124 2 2" xfId="24237" xr:uid="{5C3F78D8-2BAD-44C8-85EC-593877C5F135}"/>
    <cellStyle name="Normal 124 3" xfId="24238" xr:uid="{B399E576-9404-4372-A323-1E38B18D5563}"/>
    <cellStyle name="Normal 125" xfId="24239" xr:uid="{9ECBA0B1-B73A-4953-8095-F1C079E8A415}"/>
    <cellStyle name="Normal 125 2" xfId="24240" xr:uid="{AC77D12C-55EE-4AA1-A434-867FC5AD3BD3}"/>
    <cellStyle name="Normal 125 2 2" xfId="24241" xr:uid="{B516C8D3-925F-468B-8470-71F67A982CCD}"/>
    <cellStyle name="Normal 125 3" xfId="24242" xr:uid="{F61CF6BD-FB0C-456E-8E37-8704E9FD0961}"/>
    <cellStyle name="Normal 126" xfId="24243" xr:uid="{BFA1D2E8-04DA-4A6E-ACF5-EB3AB486BCA7}"/>
    <cellStyle name="Normal 126 2" xfId="24244" xr:uid="{164542B0-8BB5-4A45-B993-9764F343172A}"/>
    <cellStyle name="Normal 126 2 2" xfId="24245" xr:uid="{ECCBC1EB-6CBE-4AEF-B8A0-BBC11704F52A}"/>
    <cellStyle name="Normal 126 3" xfId="24246" xr:uid="{E6CF98B2-9760-415B-AAFB-6A4D857181DA}"/>
    <cellStyle name="Normal 127" xfId="24247" xr:uid="{FDB46BE8-BA68-40D9-A824-0C20132127BA}"/>
    <cellStyle name="Normal 127 2" xfId="24248" xr:uid="{ACDB05E4-9B75-4853-9921-1B6CAB7A55C6}"/>
    <cellStyle name="Normal 127 2 2" xfId="24249" xr:uid="{565AC2D5-AD83-4888-9497-A5B57A60BC46}"/>
    <cellStyle name="Normal 127 3" xfId="24250" xr:uid="{0581F5AE-397D-4CF7-B3BE-B9B68CB55A44}"/>
    <cellStyle name="Normal 128" xfId="24251" xr:uid="{F546163B-147C-41C1-8CE8-3627DBD24A26}"/>
    <cellStyle name="Normal 128 2" xfId="24252" xr:uid="{9F66D163-17E6-4D61-9139-E928076BC57A}"/>
    <cellStyle name="Normal 128 2 2" xfId="24253" xr:uid="{2DAC98E8-3292-4126-80D9-4E9C9581A671}"/>
    <cellStyle name="Normal 128 3" xfId="24254" xr:uid="{2E1221FF-9C07-4592-998B-826B959D1371}"/>
    <cellStyle name="Normal 129" xfId="24255" xr:uid="{54FE1A9C-9142-4B24-866B-05CD7FB3D73A}"/>
    <cellStyle name="Normal 129 2" xfId="24256" xr:uid="{FC3FEAF6-7B82-4DF9-AE59-BB200603B9C0}"/>
    <cellStyle name="Normal 129 2 2" xfId="24257" xr:uid="{5EC8A37F-CC48-45C3-833C-875B70095EF5}"/>
    <cellStyle name="Normal 129 3" xfId="24258" xr:uid="{0E46970C-F27E-4D3A-B394-2D1C17473383}"/>
    <cellStyle name="Normal 13" xfId="783" xr:uid="{2B2BA688-742E-4E8E-B071-2E4BBBF9A01F}"/>
    <cellStyle name="Normal 13 10" xfId="24259" xr:uid="{1E53C763-57EF-4356-8660-8D54FDFFD020}"/>
    <cellStyle name="Normal 13 10 2" xfId="24260" xr:uid="{DB025DD4-F28A-42E1-9EB3-1B70F71DC396}"/>
    <cellStyle name="Normal 13 10 2 2" xfId="24261" xr:uid="{2ABDE3EB-D988-4EBC-BAB6-6609D0DCA3E7}"/>
    <cellStyle name="Normal 13 10 3" xfId="24262" xr:uid="{127F11FB-067D-4A80-A559-EE6DD6CCC2A2}"/>
    <cellStyle name="Normal 13 11" xfId="24263" xr:uid="{9F0200BF-0B2D-46D6-A496-9183C8496406}"/>
    <cellStyle name="Normal 13 11 2" xfId="24264" xr:uid="{1824A90F-4F37-467E-8325-EA48355AAF8B}"/>
    <cellStyle name="Normal 13 12" xfId="24265" xr:uid="{C94AA1B8-80D2-4312-B126-2D3B7C115F1D}"/>
    <cellStyle name="Normal 13 13" xfId="24266" xr:uid="{BD4928E5-754E-4F48-A44A-135181AC0903}"/>
    <cellStyle name="Normal 13 13 2" xfId="24267" xr:uid="{50A91C4C-EC0C-408A-B826-14FE7E7E2A75}"/>
    <cellStyle name="Normal 13 14" xfId="24268" xr:uid="{D4495374-DEB0-43C3-BFA8-F15FEDC7D30E}"/>
    <cellStyle name="Normal 13 2" xfId="784" xr:uid="{9C811D6B-1E86-4497-87C3-0B83E8AB4A37}"/>
    <cellStyle name="Normal 13 2 10" xfId="24269" xr:uid="{66037F47-12F0-4C2B-9AD2-5B933665062B}"/>
    <cellStyle name="Normal 13 2 11" xfId="24270" xr:uid="{C527337A-2716-444C-A504-D7B3612FCDB3}"/>
    <cellStyle name="Normal 13 2 11 2" xfId="24271" xr:uid="{81EBFE56-18EB-41DD-8866-EB3ADD595936}"/>
    <cellStyle name="Normal 13 2 12" xfId="24272" xr:uid="{2E3FB518-E017-452B-8090-E65C869200F3}"/>
    <cellStyle name="Normal 13 2 2" xfId="24273" xr:uid="{DDA31F12-918D-4C47-A82B-BD26BC53A2B4}"/>
    <cellStyle name="Normal 13 2 2 10" xfId="24274" xr:uid="{835E7740-85C7-4B05-9094-6C60D183C53B}"/>
    <cellStyle name="Normal 13 2 2 2" xfId="24275" xr:uid="{49EA8B16-5B41-440F-9248-99FA4D6B1929}"/>
    <cellStyle name="Normal 13 2 2 2 2" xfId="24276" xr:uid="{71263408-7A91-4E4C-BDDC-02D5F29ADDC3}"/>
    <cellStyle name="Normal 13 2 2 2 2 2" xfId="24277" xr:uid="{EC7C1EA9-8105-4025-8645-8FC1F8E24216}"/>
    <cellStyle name="Normal 13 2 2 2 2 2 2" xfId="24278" xr:uid="{4251F7D2-B7AB-42C9-A707-C154BDD5D959}"/>
    <cellStyle name="Normal 13 2 2 2 2 2 2 2" xfId="24279" xr:uid="{5CC86DF7-6257-4969-B6D2-471353A50706}"/>
    <cellStyle name="Normal 13 2 2 2 2 2 2 2 2" xfId="24280" xr:uid="{D773B886-54A8-4BCD-BEB6-728DB863CD30}"/>
    <cellStyle name="Normal 13 2 2 2 2 2 2 3" xfId="24281" xr:uid="{D8D454F8-216C-43D9-84F4-BBB4D0252FFA}"/>
    <cellStyle name="Normal 13 2 2 2 2 2 3" xfId="24282" xr:uid="{6C7614BB-0DB9-4E0B-9A3B-3A2BE783CA3E}"/>
    <cellStyle name="Normal 13 2 2 2 2 2 3 2" xfId="24283" xr:uid="{73112763-5E18-42B7-9287-63DBA116AA22}"/>
    <cellStyle name="Normal 13 2 2 2 2 2 4" xfId="24284" xr:uid="{53993C28-1BA6-4CA0-B9E0-D35D076DF6DE}"/>
    <cellStyle name="Normal 13 2 2 2 2 2 4 2" xfId="24285" xr:uid="{24FEC0E0-E1D8-42EF-87D6-F1FE512FF01E}"/>
    <cellStyle name="Normal 13 2 2 2 2 2 5" xfId="24286" xr:uid="{2C6D1010-9D07-4F6E-97D3-8807CFA49C31}"/>
    <cellStyle name="Normal 13 2 2 2 2 3" xfId="24287" xr:uid="{BE31EE53-1648-4B72-B35B-0154A47B5619}"/>
    <cellStyle name="Normal 13 2 2 2 2 3 2" xfId="24288" xr:uid="{38653BCE-FB31-408B-A74F-F2F849428015}"/>
    <cellStyle name="Normal 13 2 2 2 2 3 2 2" xfId="24289" xr:uid="{BE98E471-AC1E-4812-8FC3-A0A421F330A6}"/>
    <cellStyle name="Normal 13 2 2 2 2 3 3" xfId="24290" xr:uid="{9E56EB61-9759-4C6F-BC3B-23CAC4A3C848}"/>
    <cellStyle name="Normal 13 2 2 2 2 4" xfId="24291" xr:uid="{64169B85-FFFA-4AB8-80C7-3305E6F26064}"/>
    <cellStyle name="Normal 13 2 2 2 2 4 2" xfId="24292" xr:uid="{EA39E131-D1AB-4A3A-B01C-1F8EA2CA2592}"/>
    <cellStyle name="Normal 13 2 2 2 2 5" xfId="24293" xr:uid="{EA604CA5-5AA0-4AC5-B8B0-A40649FEBA00}"/>
    <cellStyle name="Normal 13 2 2 2 2 5 2" xfId="24294" xr:uid="{A9DB6DD2-87E5-4BA5-AAA5-11E6FEF61CDC}"/>
    <cellStyle name="Normal 13 2 2 2 2 6" xfId="24295" xr:uid="{7866E8B4-16D0-4638-9B41-4EDD37AF7D5F}"/>
    <cellStyle name="Normal 13 2 2 2 3" xfId="24296" xr:uid="{873BB753-D6B2-4BAD-A7DD-9B8C2683F171}"/>
    <cellStyle name="Normal 13 2 2 2 3 2" xfId="24297" xr:uid="{3D34AD24-445D-4FEF-9A66-A1B1E7F39E36}"/>
    <cellStyle name="Normal 13 2 2 2 3 2 2" xfId="24298" xr:uid="{4B600563-42EE-41EC-BC84-A025DCE00818}"/>
    <cellStyle name="Normal 13 2 2 2 3 2 2 2" xfId="24299" xr:uid="{21965EEA-2659-4CF3-BA00-B60324FDFBB0}"/>
    <cellStyle name="Normal 13 2 2 2 3 2 3" xfId="24300" xr:uid="{830F8DCF-0A10-4FE6-8134-6F8E1357EFFE}"/>
    <cellStyle name="Normal 13 2 2 2 3 3" xfId="24301" xr:uid="{07B8FAEC-4B82-4E57-AF00-6E6F84CAB49E}"/>
    <cellStyle name="Normal 13 2 2 2 3 3 2" xfId="24302" xr:uid="{F4E58C69-6FFA-4081-A553-9477B0FC9375}"/>
    <cellStyle name="Normal 13 2 2 2 3 4" xfId="24303" xr:uid="{8B98DBB0-3AEA-4043-8C66-5FA3A840534C}"/>
    <cellStyle name="Normal 13 2 2 2 3 4 2" xfId="24304" xr:uid="{BA042CF5-78F5-4997-A854-81F30FB1FFFF}"/>
    <cellStyle name="Normal 13 2 2 2 3 5" xfId="24305" xr:uid="{9A6DD5DE-AEB2-4185-A72D-60C6346467A5}"/>
    <cellStyle name="Normal 13 2 2 2 4" xfId="24306" xr:uid="{111FC431-D157-4FF6-B011-05238C664F13}"/>
    <cellStyle name="Normal 13 2 2 2 4 2" xfId="24307" xr:uid="{74CFC4EB-579A-4504-A2D6-ED337EFE91BD}"/>
    <cellStyle name="Normal 13 2 2 2 4 2 2" xfId="24308" xr:uid="{D78E2B59-C7B5-4F8A-B406-E03C82F076D8}"/>
    <cellStyle name="Normal 13 2 2 2 4 3" xfId="24309" xr:uid="{BBC1F5E7-FBB9-4CF6-9573-F66AB364C7B8}"/>
    <cellStyle name="Normal 13 2 2 2 5" xfId="24310" xr:uid="{DD552B35-E3F5-4888-BB39-AAC07A51F06F}"/>
    <cellStyle name="Normal 13 2 2 2 5 2" xfId="24311" xr:uid="{16B48E8A-ED0B-4748-9B45-98E29A6F8582}"/>
    <cellStyle name="Normal 13 2 2 2 6" xfId="24312" xr:uid="{DAB68840-161C-45C2-A513-058BB6096560}"/>
    <cellStyle name="Normal 13 2 2 2 6 2" xfId="24313" xr:uid="{B2492CA1-A32C-4E82-8040-23813870B82A}"/>
    <cellStyle name="Normal 13 2 2 2 7" xfId="24314" xr:uid="{9616198D-A41A-405E-BB7F-F671BB9AC0C3}"/>
    <cellStyle name="Normal 13 2 2 3" xfId="24315" xr:uid="{C711514B-E7C3-4531-81CE-235F90677D1F}"/>
    <cellStyle name="Normal 13 2 2 3 2" xfId="24316" xr:uid="{E34339BE-7B32-4BF6-B6BE-FE03B45DE366}"/>
    <cellStyle name="Normal 13 2 2 3 2 2" xfId="24317" xr:uid="{293AD7BE-3B67-44CB-BABE-28AA51A9EDC1}"/>
    <cellStyle name="Normal 13 2 2 3 2 2 2" xfId="24318" xr:uid="{5553F8DD-F193-47FD-9D62-B1095C5D643E}"/>
    <cellStyle name="Normal 13 2 2 3 2 2 2 2" xfId="24319" xr:uid="{6EE781B1-F352-4EBC-AF0B-C920640F32E1}"/>
    <cellStyle name="Normal 13 2 2 3 2 2 2 2 2" xfId="24320" xr:uid="{0F2A67F9-8846-4108-8D22-4972DF4E5F14}"/>
    <cellStyle name="Normal 13 2 2 3 2 2 2 3" xfId="24321" xr:uid="{546C5A16-6266-4876-BA59-5490730515E7}"/>
    <cellStyle name="Normal 13 2 2 3 2 2 3" xfId="24322" xr:uid="{F9ACCF6E-07F0-4125-BFCD-5D74EC4DEA86}"/>
    <cellStyle name="Normal 13 2 2 3 2 2 3 2" xfId="24323" xr:uid="{802257D3-A503-4DB3-9880-6F727BC0F079}"/>
    <cellStyle name="Normal 13 2 2 3 2 2 4" xfId="24324" xr:uid="{86DB96B0-F882-4849-A49F-C2AD45500246}"/>
    <cellStyle name="Normal 13 2 2 3 2 2 4 2" xfId="24325" xr:uid="{6C5BE7B2-A393-475E-BDA2-55BC938058AC}"/>
    <cellStyle name="Normal 13 2 2 3 2 2 5" xfId="24326" xr:uid="{FDB4D33A-D40D-43D5-9235-1CA60BB13B60}"/>
    <cellStyle name="Normal 13 2 2 3 2 3" xfId="24327" xr:uid="{3B70F203-36E4-40E4-9688-4D7D06DF0415}"/>
    <cellStyle name="Normal 13 2 2 3 2 3 2" xfId="24328" xr:uid="{ECE5A753-8218-494F-8AC6-922AF38CE800}"/>
    <cellStyle name="Normal 13 2 2 3 2 3 2 2" xfId="24329" xr:uid="{52E0B374-CA0D-4055-B05E-E1F050252AA6}"/>
    <cellStyle name="Normal 13 2 2 3 2 3 3" xfId="24330" xr:uid="{FE5C5B40-7C2C-45B6-BCBF-AEC5170C4307}"/>
    <cellStyle name="Normal 13 2 2 3 2 4" xfId="24331" xr:uid="{B8FD6255-4811-4C9F-816D-03A658CC01CE}"/>
    <cellStyle name="Normal 13 2 2 3 2 4 2" xfId="24332" xr:uid="{2CF93B1B-639C-4B2D-9424-24EF1E0C82BC}"/>
    <cellStyle name="Normal 13 2 2 3 2 5" xfId="24333" xr:uid="{7B2BD9E8-DDC0-4CF5-B606-8B02FB6739A9}"/>
    <cellStyle name="Normal 13 2 2 3 2 5 2" xfId="24334" xr:uid="{7D849C2F-08D0-421E-B8A7-1DF4475BBC8D}"/>
    <cellStyle name="Normal 13 2 2 3 2 6" xfId="24335" xr:uid="{DA88A1A2-6323-4E5B-BB86-A70A60AD9250}"/>
    <cellStyle name="Normal 13 2 2 3 3" xfId="24336" xr:uid="{7F0955F8-D17D-4E4C-AA7C-0C5745220DBC}"/>
    <cellStyle name="Normal 13 2 2 3 3 2" xfId="24337" xr:uid="{01B9CE0C-8EAC-4E0E-BB1A-C1760ED29157}"/>
    <cellStyle name="Normal 13 2 2 3 3 2 2" xfId="24338" xr:uid="{5BDFE14D-B238-4175-968B-D46A89855BF8}"/>
    <cellStyle name="Normal 13 2 2 3 3 2 2 2" xfId="24339" xr:uid="{6E1AE6AE-1584-4C40-AC09-4BF38C303628}"/>
    <cellStyle name="Normal 13 2 2 3 3 2 3" xfId="24340" xr:uid="{42DC4CC3-08B1-4D39-9B5A-59DCE1080F8C}"/>
    <cellStyle name="Normal 13 2 2 3 3 3" xfId="24341" xr:uid="{167ABE2A-F0E5-4D8B-B141-B8E9B677CF62}"/>
    <cellStyle name="Normal 13 2 2 3 3 3 2" xfId="24342" xr:uid="{D8DFCF0F-E8BF-4C18-AFC4-8B8EA3297087}"/>
    <cellStyle name="Normal 13 2 2 3 3 4" xfId="24343" xr:uid="{72511947-4272-4CA1-BD73-29C27EC00C07}"/>
    <cellStyle name="Normal 13 2 2 3 3 4 2" xfId="24344" xr:uid="{C796907F-6A55-4718-BDBC-7619135F58F3}"/>
    <cellStyle name="Normal 13 2 2 3 3 5" xfId="24345" xr:uid="{6020E095-227E-4413-AAF3-355B7074B84E}"/>
    <cellStyle name="Normal 13 2 2 3 4" xfId="24346" xr:uid="{E10B8777-6402-47E4-8357-AF081B1F453C}"/>
    <cellStyle name="Normal 13 2 2 3 4 2" xfId="24347" xr:uid="{77C52743-D860-4167-A6AF-6ABCCD823C52}"/>
    <cellStyle name="Normal 13 2 2 3 4 2 2" xfId="24348" xr:uid="{2291F4D1-784A-45DC-84B0-A60025B03A35}"/>
    <cellStyle name="Normal 13 2 2 3 4 3" xfId="24349" xr:uid="{DFE36D34-BE13-4F15-B29A-7550720E948D}"/>
    <cellStyle name="Normal 13 2 2 3 5" xfId="24350" xr:uid="{F96158F8-F362-4633-8436-2F72AC5E9BCB}"/>
    <cellStyle name="Normal 13 2 2 3 5 2" xfId="24351" xr:uid="{544937AC-87F9-4CF5-A36D-E99FDC32EC28}"/>
    <cellStyle name="Normal 13 2 2 3 6" xfId="24352" xr:uid="{359F282C-4A0E-4814-894C-84A25C1BBDCF}"/>
    <cellStyle name="Normal 13 2 2 3 6 2" xfId="24353" xr:uid="{53471CC2-3D3B-47C5-93DE-5C70C1BC7087}"/>
    <cellStyle name="Normal 13 2 2 3 7" xfId="24354" xr:uid="{37362B8A-AAC4-48A3-9A7A-8C29ACB3DC1F}"/>
    <cellStyle name="Normal 13 2 2 4" xfId="24355" xr:uid="{32E8ABD8-45EE-414D-8AB2-54A3D2A96C95}"/>
    <cellStyle name="Normal 13 2 2 4 2" xfId="24356" xr:uid="{ABD9765A-3756-416B-8B18-94B722F4400E}"/>
    <cellStyle name="Normal 13 2 2 4 2 2" xfId="24357" xr:uid="{94AAC775-CDDF-4828-9B42-BC66C96F40C0}"/>
    <cellStyle name="Normal 13 2 2 4 2 2 2" xfId="24358" xr:uid="{829D6FFE-A73E-45D5-9D4F-1C1035256E9D}"/>
    <cellStyle name="Normal 13 2 2 4 2 2 2 2" xfId="24359" xr:uid="{0FEF92FB-D6F5-4172-9C7F-35F590A60679}"/>
    <cellStyle name="Normal 13 2 2 4 2 2 3" xfId="24360" xr:uid="{022B35B0-21ED-47F9-BB60-488CA0BA3BE6}"/>
    <cellStyle name="Normal 13 2 2 4 2 3" xfId="24361" xr:uid="{FE4B2718-49B5-4035-BE06-1CC04D53D329}"/>
    <cellStyle name="Normal 13 2 2 4 2 3 2" xfId="24362" xr:uid="{39EAA8AF-26AC-4717-A8DF-FD21B569A0C2}"/>
    <cellStyle name="Normal 13 2 2 4 2 4" xfId="24363" xr:uid="{384C42CF-9A9F-449A-AEA9-4A61E1238FE4}"/>
    <cellStyle name="Normal 13 2 2 4 2 4 2" xfId="24364" xr:uid="{B78BA820-3F56-4510-B9D6-D5F652A97353}"/>
    <cellStyle name="Normal 13 2 2 4 2 5" xfId="24365" xr:uid="{2156AF0D-1C98-4E26-965B-79D05017A101}"/>
    <cellStyle name="Normal 13 2 2 4 3" xfId="24366" xr:uid="{DF338D87-17FD-4049-AB88-0F11832D3154}"/>
    <cellStyle name="Normal 13 2 2 4 3 2" xfId="24367" xr:uid="{6675AEFE-DD07-478C-B849-1E719E56DE91}"/>
    <cellStyle name="Normal 13 2 2 4 3 2 2" xfId="24368" xr:uid="{62229079-AB97-4C05-AAC8-A100C865FFC3}"/>
    <cellStyle name="Normal 13 2 2 4 3 3" xfId="24369" xr:uid="{F19105A7-1AB6-4F6A-8F44-C53F35E9981D}"/>
    <cellStyle name="Normal 13 2 2 4 4" xfId="24370" xr:uid="{67B86D35-E4D3-4633-B70E-395006466D70}"/>
    <cellStyle name="Normal 13 2 2 4 4 2" xfId="24371" xr:uid="{84809A17-0083-41D5-878D-16AB1FC174AD}"/>
    <cellStyle name="Normal 13 2 2 4 5" xfId="24372" xr:uid="{D65489F9-D98A-4D18-BE3C-ED2696D02ACC}"/>
    <cellStyle name="Normal 13 2 2 4 5 2" xfId="24373" xr:uid="{FA1636BF-B393-4476-A889-C848135CDB16}"/>
    <cellStyle name="Normal 13 2 2 4 6" xfId="24374" xr:uid="{9BA72C1F-3628-417D-9F32-BFC3F036103E}"/>
    <cellStyle name="Normal 13 2 2 5" xfId="24375" xr:uid="{BE9169BB-85B2-4D0E-8E87-A9B83B7BB898}"/>
    <cellStyle name="Normal 13 2 2 5 2" xfId="24376" xr:uid="{2BCEB1B7-1F62-4DC9-AFCE-59D9EEDB8E96}"/>
    <cellStyle name="Normal 13 2 2 5 2 2" xfId="24377" xr:uid="{02CBC026-810A-498E-B598-0D206CBC6DF7}"/>
    <cellStyle name="Normal 13 2 2 5 2 2 2" xfId="24378" xr:uid="{5E304877-4BEE-42D7-9970-38D0DB6ED7CA}"/>
    <cellStyle name="Normal 13 2 2 5 2 3" xfId="24379" xr:uid="{251A03DA-8B6E-4D5F-9EA3-254515D4A8F6}"/>
    <cellStyle name="Normal 13 2 2 5 3" xfId="24380" xr:uid="{1EC7500F-FF6D-4B96-A817-3F62530A18AA}"/>
    <cellStyle name="Normal 13 2 2 5 3 2" xfId="24381" xr:uid="{3C011140-EDFD-42B3-966F-AE462190D61A}"/>
    <cellStyle name="Normal 13 2 2 5 4" xfId="24382" xr:uid="{5151526D-2402-44BA-AC68-877B88529CD9}"/>
    <cellStyle name="Normal 13 2 2 5 4 2" xfId="24383" xr:uid="{484FF672-0CB0-463D-A4D3-C315C06FB849}"/>
    <cellStyle name="Normal 13 2 2 5 5" xfId="24384" xr:uid="{59AEE36A-92C3-4802-AB65-4E38A1A5E5E4}"/>
    <cellStyle name="Normal 13 2 2 6" xfId="24385" xr:uid="{BBEE990B-1DCF-4BEF-94D7-52FE6231E21A}"/>
    <cellStyle name="Normal 13 2 2 6 2" xfId="24386" xr:uid="{EBA6DBBE-0506-4558-941A-213E35E8735D}"/>
    <cellStyle name="Normal 13 2 2 6 2 2" xfId="24387" xr:uid="{DCA27F82-6AC7-47EE-941E-0FB5B493DFED}"/>
    <cellStyle name="Normal 13 2 2 6 2 2 2" xfId="24388" xr:uid="{0C5DAC05-F330-4DFB-94D4-463774A60DF7}"/>
    <cellStyle name="Normal 13 2 2 6 2 3" xfId="24389" xr:uid="{474023EE-D114-4E13-9B5F-36E05995E8C2}"/>
    <cellStyle name="Normal 13 2 2 6 3" xfId="24390" xr:uid="{7318D9A0-047B-4140-8E8C-146099DDF45E}"/>
    <cellStyle name="Normal 13 2 2 6 3 2" xfId="24391" xr:uid="{70EFB1EA-A456-4049-BA41-6983928E7C63}"/>
    <cellStyle name="Normal 13 2 2 6 4" xfId="24392" xr:uid="{6556362C-2068-491A-BEB8-D2F51DC23642}"/>
    <cellStyle name="Normal 13 2 2 6 4 2" xfId="24393" xr:uid="{7A752541-5DB8-472B-8DC1-8486ABEED4B8}"/>
    <cellStyle name="Normal 13 2 2 6 5" xfId="24394" xr:uid="{67776BA6-91BE-40CB-9CAF-998DDF53962D}"/>
    <cellStyle name="Normal 13 2 2 7" xfId="24395" xr:uid="{5F1DBDCA-F080-4CB6-B34D-9A38974B2B64}"/>
    <cellStyle name="Normal 13 2 2 7 2" xfId="24396" xr:uid="{C06F7184-6552-44A8-89EE-9D019E4F2D5A}"/>
    <cellStyle name="Normal 13 2 2 7 2 2" xfId="24397" xr:uid="{AFBED2F3-B78B-4C11-AAEE-E61B7101AD58}"/>
    <cellStyle name="Normal 13 2 2 7 3" xfId="24398" xr:uid="{6996C428-315D-467E-99E8-977E893C6797}"/>
    <cellStyle name="Normal 13 2 2 8" xfId="24399" xr:uid="{DEB45F68-F045-46DD-AB88-E4291A6E128D}"/>
    <cellStyle name="Normal 13 2 2 8 2" xfId="24400" xr:uid="{CBC1A31D-73E0-475B-8CFC-BE6503617E96}"/>
    <cellStyle name="Normal 13 2 2 9" xfId="24401" xr:uid="{C9689E46-83B9-4384-8D36-349764EEB237}"/>
    <cellStyle name="Normal 13 2 2 9 2" xfId="24402" xr:uid="{1CE466F5-939F-4C67-8D93-BAA735C5AE9E}"/>
    <cellStyle name="Normal 13 2 3" xfId="24403" xr:uid="{C641FAB1-FECA-4C3F-B0DD-44995A539DB1}"/>
    <cellStyle name="Normal 13 2 3 2" xfId="24404" xr:uid="{6BFBB5F2-6E66-4D27-870B-87ABB9AC327E}"/>
    <cellStyle name="Normal 13 2 3 2 2" xfId="24405" xr:uid="{43049B22-A2AA-4971-8040-6ED98786A034}"/>
    <cellStyle name="Normal 13 2 3 2 2 2" xfId="24406" xr:uid="{CBF40C3C-3434-4D46-9F78-E08BDBD1F1F2}"/>
    <cellStyle name="Normal 13 2 3 2 2 2 2" xfId="24407" xr:uid="{52842254-1471-4D0E-A822-5DFE4C9477AA}"/>
    <cellStyle name="Normal 13 2 3 2 2 2 2 2" xfId="24408" xr:uid="{68D9333E-E6D2-42D1-8A57-603427EEBB9B}"/>
    <cellStyle name="Normal 13 2 3 2 2 2 3" xfId="24409" xr:uid="{0FB2351F-9F21-4135-832C-D420E468B013}"/>
    <cellStyle name="Normal 13 2 3 2 2 3" xfId="24410" xr:uid="{6DEDA2C4-4CA1-4EBC-BBE6-20050B435790}"/>
    <cellStyle name="Normal 13 2 3 2 2 3 2" xfId="24411" xr:uid="{6EE5B584-5753-4405-B76D-094196B35ED4}"/>
    <cellStyle name="Normal 13 2 3 2 2 4" xfId="24412" xr:uid="{F22EC555-99A7-4D33-ABAC-EFA36442CE66}"/>
    <cellStyle name="Normal 13 2 3 2 2 4 2" xfId="24413" xr:uid="{0AFE8C91-ADBB-4567-8219-5738BFC77044}"/>
    <cellStyle name="Normal 13 2 3 2 2 5" xfId="24414" xr:uid="{57806F5C-370E-428D-BC07-CADCC754A7FE}"/>
    <cellStyle name="Normal 13 2 3 2 3" xfId="24415" xr:uid="{7679DB63-E127-4A20-8771-14B9EB29B022}"/>
    <cellStyle name="Normal 13 2 3 2 3 2" xfId="24416" xr:uid="{3B568DE1-9C75-4F3C-B83F-1BFBA67812AC}"/>
    <cellStyle name="Normal 13 2 3 2 3 2 2" xfId="24417" xr:uid="{5F3FC340-83BA-432A-9CA1-1BE1346EEE97}"/>
    <cellStyle name="Normal 13 2 3 2 3 3" xfId="24418" xr:uid="{7653E9F7-5380-4F10-A00F-FF4AE62FB13C}"/>
    <cellStyle name="Normal 13 2 3 2 4" xfId="24419" xr:uid="{E476D85D-8D30-4601-B675-9DCAB40EFC2C}"/>
    <cellStyle name="Normal 13 2 3 2 4 2" xfId="24420" xr:uid="{3B3C8E43-4736-4725-A494-778C237BF011}"/>
    <cellStyle name="Normal 13 2 3 2 5" xfId="24421" xr:uid="{34832EE9-E0EC-403A-A320-868048DA8040}"/>
    <cellStyle name="Normal 13 2 3 2 5 2" xfId="24422" xr:uid="{74C4BE6C-3008-4418-9A06-FACF7F06A1BF}"/>
    <cellStyle name="Normal 13 2 3 2 6" xfId="24423" xr:uid="{B93FE047-92EA-4016-A1D0-4FE0F62BD34D}"/>
    <cellStyle name="Normal 13 2 3 3" xfId="24424" xr:uid="{1514A429-22F9-4DB5-A46F-740DC0E4024E}"/>
    <cellStyle name="Normal 13 2 3 3 2" xfId="24425" xr:uid="{4822C400-432E-4DD0-8BD5-8960F308150D}"/>
    <cellStyle name="Normal 13 2 3 3 2 2" xfId="24426" xr:uid="{529DBA98-4932-4324-9992-6F325671ACDF}"/>
    <cellStyle name="Normal 13 2 3 3 2 2 2" xfId="24427" xr:uid="{47FD76D5-7CEC-45EB-822B-C7428C597297}"/>
    <cellStyle name="Normal 13 2 3 3 2 3" xfId="24428" xr:uid="{FED41FFD-557D-4377-A95D-0D12E50AD344}"/>
    <cellStyle name="Normal 13 2 3 3 3" xfId="24429" xr:uid="{1A1DCF62-9A29-4B78-AD1D-97B8C997D01B}"/>
    <cellStyle name="Normal 13 2 3 3 3 2" xfId="24430" xr:uid="{EDA2C3BE-EC67-41BD-A2C6-6D8DD9F6943A}"/>
    <cellStyle name="Normal 13 2 3 3 4" xfId="24431" xr:uid="{0642D607-9D71-4BCE-B001-D3B97ADE09F6}"/>
    <cellStyle name="Normal 13 2 3 3 4 2" xfId="24432" xr:uid="{A8B2B36C-34E7-4A73-863D-E5247B83D977}"/>
    <cellStyle name="Normal 13 2 3 3 5" xfId="24433" xr:uid="{647704FD-224F-41BF-953D-636A07A2EBBA}"/>
    <cellStyle name="Normal 13 2 3 4" xfId="24434" xr:uid="{3B8C84E7-2C6D-4995-A38F-45D0358A1C33}"/>
    <cellStyle name="Normal 13 2 3 4 2" xfId="24435" xr:uid="{594449D0-F88E-438E-A74E-54CE3EB9B667}"/>
    <cellStyle name="Normal 13 2 3 4 2 2" xfId="24436" xr:uid="{46F435E8-3394-4C36-BD4A-80833D9513DC}"/>
    <cellStyle name="Normal 13 2 3 4 3" xfId="24437" xr:uid="{5DC40B6D-97E5-44D9-970E-0D92093C132E}"/>
    <cellStyle name="Normal 13 2 3 5" xfId="24438" xr:uid="{C98A5F40-F885-4F45-B8CD-2EE1F22E4846}"/>
    <cellStyle name="Normal 13 2 3 5 2" xfId="24439" xr:uid="{E105A2BA-49F3-4A24-86D4-6F5554AE45FB}"/>
    <cellStyle name="Normal 13 2 3 6" xfId="24440" xr:uid="{10937940-6F07-4CB1-849F-5393AB4DC9BC}"/>
    <cellStyle name="Normal 13 2 3 6 2" xfId="24441" xr:uid="{F0D97A61-E6D8-45BA-A51F-0A5DB4605F52}"/>
    <cellStyle name="Normal 13 2 3 7" xfId="24442" xr:uid="{DBD3DE23-37BE-49B1-BE76-13292B2F67C6}"/>
    <cellStyle name="Normal 13 2 4" xfId="24443" xr:uid="{75B66040-2C29-44AD-919B-D63084C41731}"/>
    <cellStyle name="Normal 13 2 4 2" xfId="24444" xr:uid="{8398DD6C-451D-47CD-B502-0499C591D578}"/>
    <cellStyle name="Normal 13 2 4 2 2" xfId="24445" xr:uid="{AFD43E7C-2677-4D26-A087-518E028DE68B}"/>
    <cellStyle name="Normal 13 2 4 2 2 2" xfId="24446" xr:uid="{69485D4E-8971-4233-979F-48F180420FB0}"/>
    <cellStyle name="Normal 13 2 4 2 2 2 2" xfId="24447" xr:uid="{D41DD3E9-384D-422E-85CA-EE1AB2EE6E24}"/>
    <cellStyle name="Normal 13 2 4 2 2 2 2 2" xfId="24448" xr:uid="{E20FD5E8-2993-4343-9130-178A734DEB28}"/>
    <cellStyle name="Normal 13 2 4 2 2 2 3" xfId="24449" xr:uid="{402E0F71-B551-40EA-8819-0712C546290B}"/>
    <cellStyle name="Normal 13 2 4 2 2 3" xfId="24450" xr:uid="{48D383BF-820F-440A-980E-02BC7C89FF4A}"/>
    <cellStyle name="Normal 13 2 4 2 2 3 2" xfId="24451" xr:uid="{1633069D-3426-4363-AD4B-16136873DE19}"/>
    <cellStyle name="Normal 13 2 4 2 2 4" xfId="24452" xr:uid="{8CDB175A-FBB8-42C7-A7E4-D474C8CDFECC}"/>
    <cellStyle name="Normal 13 2 4 2 2 4 2" xfId="24453" xr:uid="{16D82D12-7A2C-434F-AB88-09B702AF9EEC}"/>
    <cellStyle name="Normal 13 2 4 2 2 5" xfId="24454" xr:uid="{00C2000C-D32F-45AA-8A99-2BF92083F49F}"/>
    <cellStyle name="Normal 13 2 4 2 3" xfId="24455" xr:uid="{3B01BBDB-0D20-4B32-A24F-75DC608B7374}"/>
    <cellStyle name="Normal 13 2 4 2 3 2" xfId="24456" xr:uid="{7FCD4608-4D3D-41E4-B85A-3BA04C764746}"/>
    <cellStyle name="Normal 13 2 4 2 3 2 2" xfId="24457" xr:uid="{DCFD77CB-3057-4A16-B8EA-22A2486A5CFC}"/>
    <cellStyle name="Normal 13 2 4 2 3 3" xfId="24458" xr:uid="{D4590FD1-14D8-4F0D-A212-5E544B2C18BD}"/>
    <cellStyle name="Normal 13 2 4 2 4" xfId="24459" xr:uid="{A64BCC07-691E-40C9-910C-7F209BA5D30F}"/>
    <cellStyle name="Normal 13 2 4 2 4 2" xfId="24460" xr:uid="{F12BCFFB-A137-4449-BFEA-A3E01302B17B}"/>
    <cellStyle name="Normal 13 2 4 2 5" xfId="24461" xr:uid="{07E52018-C713-4FBC-A1B9-EC8E8241F85E}"/>
    <cellStyle name="Normal 13 2 4 2 5 2" xfId="24462" xr:uid="{33530265-D6F2-492D-A5C6-A158928B952D}"/>
    <cellStyle name="Normal 13 2 4 2 6" xfId="24463" xr:uid="{5A4F86B8-44A0-4E83-B652-6A5EA168492F}"/>
    <cellStyle name="Normal 13 2 4 3" xfId="24464" xr:uid="{A9069350-E65E-4FDD-96DF-BEE3756450DC}"/>
    <cellStyle name="Normal 13 2 4 3 2" xfId="24465" xr:uid="{2C4EDBBD-3D13-46DC-9D9A-064C30302DA1}"/>
    <cellStyle name="Normal 13 2 4 3 2 2" xfId="24466" xr:uid="{2484AAEE-373B-40B4-87C6-23790B1FFEF4}"/>
    <cellStyle name="Normal 13 2 4 3 2 2 2" xfId="24467" xr:uid="{A6D5F366-879A-4543-A2AA-F56003E07436}"/>
    <cellStyle name="Normal 13 2 4 3 2 3" xfId="24468" xr:uid="{FE423C65-9C2B-4093-9729-BC683D1CAE8D}"/>
    <cellStyle name="Normal 13 2 4 3 3" xfId="24469" xr:uid="{F7DDFCEA-F342-4B5B-94C0-17643946A903}"/>
    <cellStyle name="Normal 13 2 4 3 3 2" xfId="24470" xr:uid="{BE6D1CC7-D57C-4FEA-9479-9BA514488952}"/>
    <cellStyle name="Normal 13 2 4 3 4" xfId="24471" xr:uid="{39D05585-862D-474A-A2BA-9FF5F40D5DE8}"/>
    <cellStyle name="Normal 13 2 4 3 4 2" xfId="24472" xr:uid="{7E652212-02EF-428A-BF98-A5CF6EB77D17}"/>
    <cellStyle name="Normal 13 2 4 3 5" xfId="24473" xr:uid="{7DFF6566-FD89-4E3B-A3AB-86BFA343B6F5}"/>
    <cellStyle name="Normal 13 2 4 4" xfId="24474" xr:uid="{D6248CA5-9F0F-4AF0-B4BD-5C6058CC7221}"/>
    <cellStyle name="Normal 13 2 4 4 2" xfId="24475" xr:uid="{DADF43C4-72AE-4CE1-A733-3E801FCB4B07}"/>
    <cellStyle name="Normal 13 2 4 4 2 2" xfId="24476" xr:uid="{41855F16-D3DD-49BB-949E-D76101370DB3}"/>
    <cellStyle name="Normal 13 2 4 4 3" xfId="24477" xr:uid="{D4008BA1-6AE6-4029-808A-FAFF85AA5597}"/>
    <cellStyle name="Normal 13 2 4 5" xfId="24478" xr:uid="{CFA4AA06-9429-493E-A9F0-C057FC127211}"/>
    <cellStyle name="Normal 13 2 4 5 2" xfId="24479" xr:uid="{04B002FD-7E0A-41A6-A1AD-69A860AFB928}"/>
    <cellStyle name="Normal 13 2 4 6" xfId="24480" xr:uid="{11948598-5077-4BDA-821A-5102739F1A51}"/>
    <cellStyle name="Normal 13 2 4 6 2" xfId="24481" xr:uid="{2A8C72AE-2EC0-47FF-A89D-A36286C342BB}"/>
    <cellStyle name="Normal 13 2 4 7" xfId="24482" xr:uid="{BFD4E8C3-34BE-44C3-93C9-665B7F7AE759}"/>
    <cellStyle name="Normal 13 2 5" xfId="24483" xr:uid="{1870EE0E-D94C-4B19-9E70-19BB87781603}"/>
    <cellStyle name="Normal 13 2 5 2" xfId="24484" xr:uid="{62C0A563-B60A-4E58-BDD0-EE959E854288}"/>
    <cellStyle name="Normal 13 2 5 2 2" xfId="24485" xr:uid="{8F253B82-D7FB-48CC-A267-895F16DDCA4F}"/>
    <cellStyle name="Normal 13 2 5 2 2 2" xfId="24486" xr:uid="{CA9A9220-E7E2-4FC3-9E39-3FCF66A47BB0}"/>
    <cellStyle name="Normal 13 2 5 2 2 2 2" xfId="24487" xr:uid="{93C411F6-48C6-4094-9D95-07137DCFF1B0}"/>
    <cellStyle name="Normal 13 2 5 2 2 3" xfId="24488" xr:uid="{20698631-41C1-4CD1-A951-9BD2F4109473}"/>
    <cellStyle name="Normal 13 2 5 2 3" xfId="24489" xr:uid="{EF139A5C-86DF-43E7-9933-AEC729F3FB7A}"/>
    <cellStyle name="Normal 13 2 5 2 3 2" xfId="24490" xr:uid="{E47F8FBD-61B5-4F8C-B787-23E61043E7EC}"/>
    <cellStyle name="Normal 13 2 5 2 4" xfId="24491" xr:uid="{8AB2B8A9-9992-4442-A002-1E011527DBC7}"/>
    <cellStyle name="Normal 13 2 5 2 4 2" xfId="24492" xr:uid="{3DEC671D-9B24-4D1A-AA43-11EEE1A9BA17}"/>
    <cellStyle name="Normal 13 2 5 2 5" xfId="24493" xr:uid="{B6C48EB0-3AD4-41EB-91F0-3F53733B4615}"/>
    <cellStyle name="Normal 13 2 5 3" xfId="24494" xr:uid="{7BCAE4B7-CDD1-412E-BEF0-182747001DC5}"/>
    <cellStyle name="Normal 13 2 5 3 2" xfId="24495" xr:uid="{C32FDCEE-BC92-4555-8ABB-68FCAC2E4706}"/>
    <cellStyle name="Normal 13 2 5 3 2 2" xfId="24496" xr:uid="{06A4130D-7F71-436B-BCF7-FB657C40A8DA}"/>
    <cellStyle name="Normal 13 2 5 3 3" xfId="24497" xr:uid="{7DFD73E4-C12C-416E-9440-5DAB1137A088}"/>
    <cellStyle name="Normal 13 2 5 4" xfId="24498" xr:uid="{03CCE464-0669-4F3C-9D16-36B898A19330}"/>
    <cellStyle name="Normal 13 2 5 4 2" xfId="24499" xr:uid="{D8CFF14A-CA16-494A-9665-61E1B6E3FE3A}"/>
    <cellStyle name="Normal 13 2 5 5" xfId="24500" xr:uid="{D0A2777C-656A-4003-B077-71933C21D415}"/>
    <cellStyle name="Normal 13 2 5 5 2" xfId="24501" xr:uid="{7BD6D598-6D83-44BA-AB0E-92F85E2423EC}"/>
    <cellStyle name="Normal 13 2 5 6" xfId="24502" xr:uid="{B0E33415-0182-429A-9DAF-3F5074C1C9EC}"/>
    <cellStyle name="Normal 13 2 6" xfId="24503" xr:uid="{595C0E63-3A8B-4DD1-AD65-680D832AA5ED}"/>
    <cellStyle name="Normal 13 2 6 2" xfId="24504" xr:uid="{F3BB72CB-B363-40A1-8B76-A5C8EC41F823}"/>
    <cellStyle name="Normal 13 2 6 2 2" xfId="24505" xr:uid="{B44332B4-61B3-4A53-8831-827D9EEAB8A2}"/>
    <cellStyle name="Normal 13 2 6 2 2 2" xfId="24506" xr:uid="{25C04173-69BD-4EED-9B53-C367B9AB6CBA}"/>
    <cellStyle name="Normal 13 2 6 2 3" xfId="24507" xr:uid="{9C286E29-2A01-43E3-A707-516F498A6898}"/>
    <cellStyle name="Normal 13 2 6 3" xfId="24508" xr:uid="{5C133E3A-99D8-46EB-B918-2D5704716830}"/>
    <cellStyle name="Normal 13 2 6 3 2" xfId="24509" xr:uid="{1C86CABC-2113-4114-978E-7B76B5EE632E}"/>
    <cellStyle name="Normal 13 2 6 4" xfId="24510" xr:uid="{1405EAE3-872A-49C1-9F0E-489A84CF60B4}"/>
    <cellStyle name="Normal 13 2 6 4 2" xfId="24511" xr:uid="{A4B8CF46-393A-4285-99AA-CB266A4879B1}"/>
    <cellStyle name="Normal 13 2 6 5" xfId="24512" xr:uid="{45085D6F-7D3E-48A8-8AA8-EFC45CD31E85}"/>
    <cellStyle name="Normal 13 2 7" xfId="24513" xr:uid="{B6085D2F-3D2F-47B1-86F0-7B29AE96F290}"/>
    <cellStyle name="Normal 13 2 7 2" xfId="24514" xr:uid="{6267498C-76FE-4BFE-B102-324F769A31DC}"/>
    <cellStyle name="Normal 13 2 7 2 2" xfId="24515" xr:uid="{7CFD3A19-50DB-4CCF-9EB6-11D9B00F6780}"/>
    <cellStyle name="Normal 13 2 7 2 2 2" xfId="24516" xr:uid="{F242B46E-6FC1-4D6C-A7A5-35A2CC7F4B84}"/>
    <cellStyle name="Normal 13 2 7 2 3" xfId="24517" xr:uid="{1A6E0B23-CAEF-48F4-9896-74CC1A340546}"/>
    <cellStyle name="Normal 13 2 7 3" xfId="24518" xr:uid="{C3D8EE4A-DDE7-4188-A642-18061346E4BC}"/>
    <cellStyle name="Normal 13 2 7 3 2" xfId="24519" xr:uid="{C29D8B75-FC1D-446A-AA08-648A7CBC4BB4}"/>
    <cellStyle name="Normal 13 2 7 4" xfId="24520" xr:uid="{D2A8079D-4827-4250-A33B-945288F97117}"/>
    <cellStyle name="Normal 13 2 7 4 2" xfId="24521" xr:uid="{C20D6ADB-4EDF-4791-8F5A-A6C4DA79C5C5}"/>
    <cellStyle name="Normal 13 2 7 5" xfId="24522" xr:uid="{3C17B3D3-90AC-4502-BB77-347758A784CA}"/>
    <cellStyle name="Normal 13 2 8" xfId="24523" xr:uid="{C34BF68D-9371-4899-BB65-248612E2D1D1}"/>
    <cellStyle name="Normal 13 2 8 2" xfId="24524" xr:uid="{7786D38D-926E-4853-A5CD-17A83C6F0F79}"/>
    <cellStyle name="Normal 13 2 8 2 2" xfId="24525" xr:uid="{9C8A30FA-2274-42F3-A626-C332AEACEE9D}"/>
    <cellStyle name="Normal 13 2 8 3" xfId="24526" xr:uid="{2BDE7777-A5A8-49F5-AC58-9B5AACCFC1EA}"/>
    <cellStyle name="Normal 13 2 9" xfId="24527" xr:uid="{E077255A-2B28-4930-B6EE-37000C627110}"/>
    <cellStyle name="Normal 13 2 9 2" xfId="24528" xr:uid="{4E6940FB-1EFC-49A4-B38F-8BB3F96987AD}"/>
    <cellStyle name="Normal 13 3" xfId="785" xr:uid="{2FFC1710-5310-4DDE-8F90-4201D39B14E6}"/>
    <cellStyle name="Normal 13 3 10" xfId="24529" xr:uid="{52B6A957-0C96-4A38-9A9A-AF91A66CE15C}"/>
    <cellStyle name="Normal 13 3 10 2" xfId="24530" xr:uid="{749FD3F9-B17E-4FCE-B9B7-167AD14AE89E}"/>
    <cellStyle name="Normal 13 3 11" xfId="24531" xr:uid="{BE056691-3999-4582-AA2B-B77CD51FD324}"/>
    <cellStyle name="Normal 13 3 2" xfId="24532" xr:uid="{51570689-509E-4236-88BE-5B1E88DA9712}"/>
    <cellStyle name="Normal 13 3 2 2" xfId="24533" xr:uid="{E787F957-B0F8-4B69-AE96-3D4B299FF14F}"/>
    <cellStyle name="Normal 13 3 2 2 2" xfId="24534" xr:uid="{B499A278-0B1F-4CF8-A902-94A932DED83D}"/>
    <cellStyle name="Normal 13 3 2 2 2 2" xfId="24535" xr:uid="{D7BD2208-B6A8-4AEC-AD1F-9230FED45792}"/>
    <cellStyle name="Normal 13 3 2 2 2 2 2" xfId="24536" xr:uid="{6D58B903-A347-4061-B429-EFCC73F9141C}"/>
    <cellStyle name="Normal 13 3 2 2 2 2 2 2" xfId="24537" xr:uid="{A17E5C3F-30EE-4D17-BA2B-E72542E54A64}"/>
    <cellStyle name="Normal 13 3 2 2 2 2 3" xfId="24538" xr:uid="{7CF40ACA-C599-4B68-A370-67ADFEF3B2FE}"/>
    <cellStyle name="Normal 13 3 2 2 2 3" xfId="24539" xr:uid="{87671E45-23C2-4F7D-B649-340FC03B454A}"/>
    <cellStyle name="Normal 13 3 2 2 2 3 2" xfId="24540" xr:uid="{CD85DEA5-76AE-4042-BF17-BF9818361477}"/>
    <cellStyle name="Normal 13 3 2 2 2 4" xfId="24541" xr:uid="{18AECA4A-CAC5-4D94-9A26-686D081D7C43}"/>
    <cellStyle name="Normal 13 3 2 2 2 4 2" xfId="24542" xr:uid="{8268D19E-1392-41B6-9069-29A49E5069A5}"/>
    <cellStyle name="Normal 13 3 2 2 2 5" xfId="24543" xr:uid="{6B0DC4A1-586D-487C-ACF9-A78552343B45}"/>
    <cellStyle name="Normal 13 3 2 2 3" xfId="24544" xr:uid="{030A61B3-D194-4B92-8044-F7B54991906F}"/>
    <cellStyle name="Normal 13 3 2 2 3 2" xfId="24545" xr:uid="{4201D8E6-F661-403A-891B-AEF710407969}"/>
    <cellStyle name="Normal 13 3 2 2 3 2 2" xfId="24546" xr:uid="{959FC6AB-9155-4BA7-A127-FCA2923B808F}"/>
    <cellStyle name="Normal 13 3 2 2 3 3" xfId="24547" xr:uid="{1DC439CF-9A56-4084-9A13-005CBB1159C2}"/>
    <cellStyle name="Normal 13 3 2 2 4" xfId="24548" xr:uid="{28755AAF-8FA2-4662-B42D-21A6F2CE0F2E}"/>
    <cellStyle name="Normal 13 3 2 2 4 2" xfId="24549" xr:uid="{4B6668C3-06E2-468D-9712-934F6ED8A0F6}"/>
    <cellStyle name="Normal 13 3 2 2 5" xfId="24550" xr:uid="{3146AC24-CDCA-440C-A289-12CEEB97AC7C}"/>
    <cellStyle name="Normal 13 3 2 2 5 2" xfId="24551" xr:uid="{AB376EFF-A2BD-4664-BDD0-ECB369DF187B}"/>
    <cellStyle name="Normal 13 3 2 2 6" xfId="24552" xr:uid="{BDEB5E74-17E8-4C09-B926-300952A5B7C4}"/>
    <cellStyle name="Normal 13 3 2 3" xfId="24553" xr:uid="{4A4D6396-F5BE-41DC-A4B9-F2BF8DD26DD7}"/>
    <cellStyle name="Normal 13 3 2 3 2" xfId="24554" xr:uid="{5EAB1F5B-7B54-404C-B845-7AE1CE5B4373}"/>
    <cellStyle name="Normal 13 3 2 3 2 2" xfId="24555" xr:uid="{2EAD9322-B1A5-4DFC-A75A-4712535BDDAF}"/>
    <cellStyle name="Normal 13 3 2 3 2 2 2" xfId="24556" xr:uid="{8564AF5A-9599-483B-8F5F-D2BDC5D6B54A}"/>
    <cellStyle name="Normal 13 3 2 3 2 3" xfId="24557" xr:uid="{EEC84001-3B1F-432B-A613-6B2E3A6B458A}"/>
    <cellStyle name="Normal 13 3 2 3 3" xfId="24558" xr:uid="{1718BA7E-B11D-412F-A257-1F7131A13CAA}"/>
    <cellStyle name="Normal 13 3 2 3 3 2" xfId="24559" xr:uid="{456D4FC3-4322-463C-BC2F-5F4D5EB0CD5C}"/>
    <cellStyle name="Normal 13 3 2 3 4" xfId="24560" xr:uid="{C4347601-B9C0-4B5C-8071-EAD778D77038}"/>
    <cellStyle name="Normal 13 3 2 3 4 2" xfId="24561" xr:uid="{93D3A3BA-135F-4CEB-BECC-01BF6D7A1E49}"/>
    <cellStyle name="Normal 13 3 2 3 5" xfId="24562" xr:uid="{C48E1F8C-7EC8-4210-BE77-D004008F0750}"/>
    <cellStyle name="Normal 13 3 2 4" xfId="24563" xr:uid="{AADEDBF2-E4DB-4892-BA44-5D64AF6CB815}"/>
    <cellStyle name="Normal 13 3 2 4 2" xfId="24564" xr:uid="{09F600E1-B69C-443C-AE06-B851B010A888}"/>
    <cellStyle name="Normal 13 3 2 4 2 2" xfId="24565" xr:uid="{62330140-F3E8-4DDB-89BE-9143D584879E}"/>
    <cellStyle name="Normal 13 3 2 4 3" xfId="24566" xr:uid="{5B712EE2-0E92-41AA-B984-0F4F863C4B70}"/>
    <cellStyle name="Normal 13 3 2 5" xfId="24567" xr:uid="{D908F194-67AD-43B0-8C88-2AAFB20B0836}"/>
    <cellStyle name="Normal 13 3 2 5 2" xfId="24568" xr:uid="{98F2C900-957F-4999-BF61-D9CBF360B9C8}"/>
    <cellStyle name="Normal 13 3 2 6" xfId="24569" xr:uid="{3D6CAA7B-AF12-44FF-9E9C-FE6946AC1D67}"/>
    <cellStyle name="Normal 13 3 2 6 2" xfId="24570" xr:uid="{02C83C6E-85E0-4C93-A495-0CA0D59E714C}"/>
    <cellStyle name="Normal 13 3 2 7" xfId="24571" xr:uid="{91BEA002-454A-4644-BE08-1DEA3A22BE84}"/>
    <cellStyle name="Normal 13 3 3" xfId="24572" xr:uid="{131D94CE-9994-48A1-839E-E80C495B2DD3}"/>
    <cellStyle name="Normal 13 3 3 2" xfId="24573" xr:uid="{A6AD5727-32E9-44B7-9D92-C8F5126D673B}"/>
    <cellStyle name="Normal 13 3 3 2 2" xfId="24574" xr:uid="{6E5A6699-855F-4DBE-813E-0A42EE4196F9}"/>
    <cellStyle name="Normal 13 3 3 2 2 2" xfId="24575" xr:uid="{8423A3F0-8160-4AE6-9E1E-2D3CCF5E5164}"/>
    <cellStyle name="Normal 13 3 3 2 2 2 2" xfId="24576" xr:uid="{C9D5ECF5-8532-41FB-89E9-88119575FBEE}"/>
    <cellStyle name="Normal 13 3 3 2 2 2 2 2" xfId="24577" xr:uid="{68BBF488-1312-4813-BD23-0C73336A38C8}"/>
    <cellStyle name="Normal 13 3 3 2 2 2 3" xfId="24578" xr:uid="{4D2B0836-4492-47F9-ACC5-B761CF96C85A}"/>
    <cellStyle name="Normal 13 3 3 2 2 3" xfId="24579" xr:uid="{C90E395C-B8D0-489E-9AA7-1D635BE41E53}"/>
    <cellStyle name="Normal 13 3 3 2 2 3 2" xfId="24580" xr:uid="{B8DB4DAB-0C88-41EE-9CAB-C85F934685A0}"/>
    <cellStyle name="Normal 13 3 3 2 2 4" xfId="24581" xr:uid="{51744392-DB48-463C-A61E-9388303AD72D}"/>
    <cellStyle name="Normal 13 3 3 2 2 4 2" xfId="24582" xr:uid="{F98CD5F4-B2B2-4026-8777-DECAFD669992}"/>
    <cellStyle name="Normal 13 3 3 2 2 5" xfId="24583" xr:uid="{93A36FFE-4B03-423B-8B3E-DA6BBB676164}"/>
    <cellStyle name="Normal 13 3 3 2 3" xfId="24584" xr:uid="{FC5C0E26-0040-4EEA-A562-4E643CF454A4}"/>
    <cellStyle name="Normal 13 3 3 2 3 2" xfId="24585" xr:uid="{7FF0BAE6-1847-4015-B34B-EB166D996BB4}"/>
    <cellStyle name="Normal 13 3 3 2 3 2 2" xfId="24586" xr:uid="{208A853C-D959-4174-87CE-28FF8D245D30}"/>
    <cellStyle name="Normal 13 3 3 2 3 3" xfId="24587" xr:uid="{AF8740CA-FAA5-4CCF-9016-911622FECB3E}"/>
    <cellStyle name="Normal 13 3 3 2 4" xfId="24588" xr:uid="{23E591F0-C15B-4BAC-803D-BB09C025D758}"/>
    <cellStyle name="Normal 13 3 3 2 4 2" xfId="24589" xr:uid="{6FD149C9-1B09-41C9-8B79-FFE16AB2A595}"/>
    <cellStyle name="Normal 13 3 3 2 5" xfId="24590" xr:uid="{29AB7D2B-F799-46DA-A9F2-07AD8FE4B32A}"/>
    <cellStyle name="Normal 13 3 3 2 5 2" xfId="24591" xr:uid="{4B1ECA31-DEA9-451E-A973-615764DB8FA2}"/>
    <cellStyle name="Normal 13 3 3 2 6" xfId="24592" xr:uid="{8E906FB6-EE44-4656-B258-CFC6E4CD38B9}"/>
    <cellStyle name="Normal 13 3 3 3" xfId="24593" xr:uid="{5F5D11F6-6B3C-4A5B-975C-918B9E8661B8}"/>
    <cellStyle name="Normal 13 3 3 3 2" xfId="24594" xr:uid="{D5C58117-4DB2-4995-AD8D-925C32788F5B}"/>
    <cellStyle name="Normal 13 3 3 3 2 2" xfId="24595" xr:uid="{ECBB62B1-E46B-4A54-843B-F81C088879C7}"/>
    <cellStyle name="Normal 13 3 3 3 2 2 2" xfId="24596" xr:uid="{86102A5E-D44F-41A6-9E61-8C6C6CD9640B}"/>
    <cellStyle name="Normal 13 3 3 3 2 3" xfId="24597" xr:uid="{62EFAE5D-9B0E-4264-BCB6-9AC95ADD30DA}"/>
    <cellStyle name="Normal 13 3 3 3 3" xfId="24598" xr:uid="{616698FB-6F12-4EC3-A8D6-441E0622F1C2}"/>
    <cellStyle name="Normal 13 3 3 3 3 2" xfId="24599" xr:uid="{A4476D63-53B6-466A-A75A-127AB590E426}"/>
    <cellStyle name="Normal 13 3 3 3 4" xfId="24600" xr:uid="{D31F577C-FC1F-44B3-BA6E-623A45AFC9E5}"/>
    <cellStyle name="Normal 13 3 3 3 4 2" xfId="24601" xr:uid="{0BD2C38D-90B2-4A6C-9A3F-4C204C369431}"/>
    <cellStyle name="Normal 13 3 3 3 5" xfId="24602" xr:uid="{2173966E-797E-4DC5-897E-93A8505B8B81}"/>
    <cellStyle name="Normal 13 3 3 4" xfId="24603" xr:uid="{1088790A-14BA-4006-929E-4C0965F0C3DF}"/>
    <cellStyle name="Normal 13 3 3 4 2" xfId="24604" xr:uid="{DB36D8DC-43C4-4B65-999D-DF460FEFFFEF}"/>
    <cellStyle name="Normal 13 3 3 4 2 2" xfId="24605" xr:uid="{1A2FD131-5A54-47BF-ACD0-EF1BFA398F24}"/>
    <cellStyle name="Normal 13 3 3 4 3" xfId="24606" xr:uid="{19A56183-CAC5-4456-9955-9F81F6547E8A}"/>
    <cellStyle name="Normal 13 3 3 5" xfId="24607" xr:uid="{E18C7D6D-AB36-43BD-A3B2-7620BB1ADA5F}"/>
    <cellStyle name="Normal 13 3 3 5 2" xfId="24608" xr:uid="{0603D852-AA7D-4063-B5EB-58B4666B73E3}"/>
    <cellStyle name="Normal 13 3 3 6" xfId="24609" xr:uid="{486ED068-6598-494A-9E6D-8EF81B8FFC8F}"/>
    <cellStyle name="Normal 13 3 3 6 2" xfId="24610" xr:uid="{7ED74DEA-3F7C-433B-B895-270FEA3CD143}"/>
    <cellStyle name="Normal 13 3 3 7" xfId="24611" xr:uid="{5849E7F5-B5E7-4A8E-BB10-5982310AAB2B}"/>
    <cellStyle name="Normal 13 3 4" xfId="24612" xr:uid="{585C474C-D46C-4B9B-96C3-FE16D6493CEE}"/>
    <cellStyle name="Normal 13 3 4 2" xfId="24613" xr:uid="{A81E9DC5-7D74-443D-AABE-7141035171F0}"/>
    <cellStyle name="Normal 13 3 4 2 2" xfId="24614" xr:uid="{F7C491E5-495B-45EC-96FB-FF04F0348EF5}"/>
    <cellStyle name="Normal 13 3 4 2 2 2" xfId="24615" xr:uid="{A3C07986-DBD1-4946-83BD-CE1F22F451B9}"/>
    <cellStyle name="Normal 13 3 4 2 2 2 2" xfId="24616" xr:uid="{2523E196-B5F2-44C4-973C-74DDF6576A30}"/>
    <cellStyle name="Normal 13 3 4 2 2 3" xfId="24617" xr:uid="{AF1F9557-EF0D-4704-93CC-13215544D9AA}"/>
    <cellStyle name="Normal 13 3 4 2 3" xfId="24618" xr:uid="{464C5901-26D8-4FD1-9C62-AC98CDF0115E}"/>
    <cellStyle name="Normal 13 3 4 2 3 2" xfId="24619" xr:uid="{E24130C1-5A16-441B-9342-BD0F5F5D45BB}"/>
    <cellStyle name="Normal 13 3 4 2 4" xfId="24620" xr:uid="{38E87C12-F727-40B6-BEC6-FECF57C82711}"/>
    <cellStyle name="Normal 13 3 4 2 4 2" xfId="24621" xr:uid="{56117A6B-E5FB-4BEE-B886-75883C879955}"/>
    <cellStyle name="Normal 13 3 4 2 5" xfId="24622" xr:uid="{BC11C79D-AE38-4AA2-A2A4-68FF2D6DC5F6}"/>
    <cellStyle name="Normal 13 3 4 3" xfId="24623" xr:uid="{746E833D-7EB2-483E-9A03-57C4F015DED2}"/>
    <cellStyle name="Normal 13 3 4 3 2" xfId="24624" xr:uid="{C6394F20-A2A5-4A30-8C82-1DA25DC18699}"/>
    <cellStyle name="Normal 13 3 4 3 2 2" xfId="24625" xr:uid="{9FD4B0D3-E893-4F4E-B985-7312486AA82E}"/>
    <cellStyle name="Normal 13 3 4 3 3" xfId="24626" xr:uid="{E2C2D606-47C1-45E6-A375-9948866828CC}"/>
    <cellStyle name="Normal 13 3 4 4" xfId="24627" xr:uid="{97CBBEBB-94DB-4433-B47E-4AB583BAFEE1}"/>
    <cellStyle name="Normal 13 3 4 4 2" xfId="24628" xr:uid="{3B5EA5D4-B00F-4B1C-A22A-4976341E0680}"/>
    <cellStyle name="Normal 13 3 4 5" xfId="24629" xr:uid="{06624E9F-0C47-49E5-8729-287EAF7F3C56}"/>
    <cellStyle name="Normal 13 3 4 5 2" xfId="24630" xr:uid="{C830005C-5E5F-4FE9-A153-885D06FE8A0E}"/>
    <cellStyle name="Normal 13 3 4 6" xfId="24631" xr:uid="{DBC0DCA9-7A71-4740-BE74-30987B972A9E}"/>
    <cellStyle name="Normal 13 3 5" xfId="24632" xr:uid="{19B2DF62-2317-4813-BF0E-A19E124A311D}"/>
    <cellStyle name="Normal 13 3 5 2" xfId="24633" xr:uid="{11E0D843-8B7C-403F-AC92-F87BE5AFA15F}"/>
    <cellStyle name="Normal 13 3 5 2 2" xfId="24634" xr:uid="{C7D3A91C-6D84-41C5-B6F8-561E9D490C68}"/>
    <cellStyle name="Normal 13 3 5 2 2 2" xfId="24635" xr:uid="{77D5A7E1-4D03-40A9-9BAB-566875504DDB}"/>
    <cellStyle name="Normal 13 3 5 2 3" xfId="24636" xr:uid="{6258ECC2-0FFC-48BF-9659-20E5A0C1CB2A}"/>
    <cellStyle name="Normal 13 3 5 3" xfId="24637" xr:uid="{D7A31705-B971-4ACA-8148-530681D1F594}"/>
    <cellStyle name="Normal 13 3 5 3 2" xfId="24638" xr:uid="{AE775AEA-C4AC-47BA-9A2F-C4E63D374156}"/>
    <cellStyle name="Normal 13 3 5 4" xfId="24639" xr:uid="{81643026-40CE-452C-94DD-A9DF3D5F09B7}"/>
    <cellStyle name="Normal 13 3 5 4 2" xfId="24640" xr:uid="{2161ECBB-E802-4269-AC45-2395B06BBDB9}"/>
    <cellStyle name="Normal 13 3 5 5" xfId="24641" xr:uid="{6AED0539-9D8C-4B59-90F3-814FEE6A2CE0}"/>
    <cellStyle name="Normal 13 3 6" xfId="24642" xr:uid="{EA9A4889-8A47-4162-98BD-8CDF756AA569}"/>
    <cellStyle name="Normal 13 3 6 2" xfId="24643" xr:uid="{ECBFF9DB-763A-44BC-BDB6-33771D20A72C}"/>
    <cellStyle name="Normal 13 3 6 2 2" xfId="24644" xr:uid="{E93302CF-D28D-410F-8F60-05D120A4ABB4}"/>
    <cellStyle name="Normal 13 3 6 2 2 2" xfId="24645" xr:uid="{49029507-3892-41BE-AEBB-0A2E0A50E48C}"/>
    <cellStyle name="Normal 13 3 6 2 3" xfId="24646" xr:uid="{11AB4D07-FB8B-47ED-B7EA-4E8658B7A2A1}"/>
    <cellStyle name="Normal 13 3 6 3" xfId="24647" xr:uid="{18EF28FD-6164-40BF-B972-0F6B3CC4F2B2}"/>
    <cellStyle name="Normal 13 3 6 3 2" xfId="24648" xr:uid="{825654B7-9C2A-409E-9AA0-D15D947461A8}"/>
    <cellStyle name="Normal 13 3 6 4" xfId="24649" xr:uid="{2D4C7AE9-B1D2-4FC5-8741-79B500C297E7}"/>
    <cellStyle name="Normal 13 3 6 4 2" xfId="24650" xr:uid="{B49664A5-55FB-46B3-81A2-091007033CCB}"/>
    <cellStyle name="Normal 13 3 6 5" xfId="24651" xr:uid="{6E18C888-9724-4E93-B014-7220FD250E94}"/>
    <cellStyle name="Normal 13 3 7" xfId="24652" xr:uid="{9004ACFB-AB8D-4BA3-8688-A6D15D25C7B5}"/>
    <cellStyle name="Normal 13 3 7 2" xfId="24653" xr:uid="{E1C2F8EF-B139-4A78-BEDD-B24A731C47DA}"/>
    <cellStyle name="Normal 13 3 7 2 2" xfId="24654" xr:uid="{9D5D2121-0028-4EF4-B5D7-19B5A06FD8E2}"/>
    <cellStyle name="Normal 13 3 7 3" xfId="24655" xr:uid="{C89EDBF5-D2A8-4D2D-9C4F-8C55996C2445}"/>
    <cellStyle name="Normal 13 3 8" xfId="24656" xr:uid="{6EB05ADF-8B7A-4E59-A38B-65FAAE4C542D}"/>
    <cellStyle name="Normal 13 3 8 2" xfId="24657" xr:uid="{A424F7E7-771D-4F36-9F21-CCC9DC8EE172}"/>
    <cellStyle name="Normal 13 3 9" xfId="24658" xr:uid="{EFC3065E-3FD3-4129-9138-BFC811A1CB61}"/>
    <cellStyle name="Normal 13 4" xfId="786" xr:uid="{EE54FDF0-C0A7-4C44-907F-DFD5611C4785}"/>
    <cellStyle name="Normal 13 4 2" xfId="24659" xr:uid="{CC8CB3B5-8244-4AC8-9633-F8615389B5CF}"/>
    <cellStyle name="Normal 13 4 2 2" xfId="24660" xr:uid="{52B3BB7D-7963-4C16-BFD0-6F7F22F2573B}"/>
    <cellStyle name="Normal 13 4 2 2 2" xfId="24661" xr:uid="{1908B20E-5B1A-4B6A-A877-DCBA6B3B651D}"/>
    <cellStyle name="Normal 13 4 2 2 2 2" xfId="24662" xr:uid="{A500E44B-90AE-4720-89C2-F6C4CB9A2899}"/>
    <cellStyle name="Normal 13 4 2 2 2 2 2" xfId="24663" xr:uid="{3F3F2238-0074-439E-B67C-1BD91D7608B6}"/>
    <cellStyle name="Normal 13 4 2 2 2 3" xfId="24664" xr:uid="{57B84F8B-E1BB-48B8-A514-7021C684C788}"/>
    <cellStyle name="Normal 13 4 2 2 3" xfId="24665" xr:uid="{FE81750B-044F-468A-94CE-9FBCF9012313}"/>
    <cellStyle name="Normal 13 4 2 2 3 2" xfId="24666" xr:uid="{7F4D9F63-161C-406E-B686-C4097AED785F}"/>
    <cellStyle name="Normal 13 4 2 2 4" xfId="24667" xr:uid="{02AA1B1D-FA1A-47C4-BB75-68CFE14B5666}"/>
    <cellStyle name="Normal 13 4 2 2 4 2" xfId="24668" xr:uid="{CCD7B925-117D-4ACD-8A47-A27C37D55692}"/>
    <cellStyle name="Normal 13 4 2 2 5" xfId="24669" xr:uid="{FD8B9983-7428-4A2F-812C-DBB2AFB6E7AF}"/>
    <cellStyle name="Normal 13 4 2 3" xfId="24670" xr:uid="{FEEEEEE3-6F6A-47CD-8B09-5ACFDB40350C}"/>
    <cellStyle name="Normal 13 4 2 3 2" xfId="24671" xr:uid="{4CEB7AE7-B0A0-48F1-8DC4-EED17961B4DC}"/>
    <cellStyle name="Normal 13 4 2 3 2 2" xfId="24672" xr:uid="{CB2D8FCE-39D9-4CAD-8172-ADEBF91D2A07}"/>
    <cellStyle name="Normal 13 4 2 3 3" xfId="24673" xr:uid="{7CA9FE6B-66EC-48E8-A71C-2E0AF13D9471}"/>
    <cellStyle name="Normal 13 4 2 4" xfId="24674" xr:uid="{E51D8C76-6057-47D2-8CD8-9BBC3BB8830B}"/>
    <cellStyle name="Normal 13 4 2 4 2" xfId="24675" xr:uid="{2B2CBEA8-1982-4187-BBF9-5355E9E4F516}"/>
    <cellStyle name="Normal 13 4 2 5" xfId="24676" xr:uid="{246A9C1B-313C-4609-8DB9-6F39B8B91B7F}"/>
    <cellStyle name="Normal 13 4 2 5 2" xfId="24677" xr:uid="{5A42DF44-A1CB-4642-96F2-19A8DC3CBB6A}"/>
    <cellStyle name="Normal 13 4 2 6" xfId="24678" xr:uid="{48037961-9C53-410D-B75C-39D1B09C3219}"/>
    <cellStyle name="Normal 13 4 3" xfId="24679" xr:uid="{4E24E13A-F338-4B00-AF17-A21F985796A8}"/>
    <cellStyle name="Normal 13 4 3 2" xfId="24680" xr:uid="{A3E3BD3D-DFAA-4ACC-B10F-D36025FBAE7F}"/>
    <cellStyle name="Normal 13 4 3 2 2" xfId="24681" xr:uid="{91C2D08C-0EC3-4D02-9B46-26CDE4ED64CB}"/>
    <cellStyle name="Normal 13 4 3 2 2 2" xfId="24682" xr:uid="{04A57F61-D8BA-4339-AB25-2584772DD0CF}"/>
    <cellStyle name="Normal 13 4 3 2 3" xfId="24683" xr:uid="{4049349D-7C67-436A-8CBE-9FEED3382239}"/>
    <cellStyle name="Normal 13 4 3 3" xfId="24684" xr:uid="{63DEBA9F-D438-4F7E-A82F-37521359B854}"/>
    <cellStyle name="Normal 13 4 3 3 2" xfId="24685" xr:uid="{2B67CB4A-FB2C-4F48-B4A0-909BD4A49CA9}"/>
    <cellStyle name="Normal 13 4 3 4" xfId="24686" xr:uid="{C60AF9E2-26A0-4208-AB16-89706C850E72}"/>
    <cellStyle name="Normal 13 4 3 4 2" xfId="24687" xr:uid="{6B3C344D-53CA-46DD-BA08-CA721D483DCD}"/>
    <cellStyle name="Normal 13 4 3 5" xfId="24688" xr:uid="{A765D203-F120-4042-8884-5A8020DB07F7}"/>
    <cellStyle name="Normal 13 4 4" xfId="24689" xr:uid="{BA9148BB-0BE3-4B80-9BE1-C2012382FC98}"/>
    <cellStyle name="Normal 13 4 4 2" xfId="24690" xr:uid="{2ED94046-B8C6-4329-95C8-7F0E145BE344}"/>
    <cellStyle name="Normal 13 4 4 2 2" xfId="24691" xr:uid="{080FB5E6-E490-4737-8AF7-5ADA62A678D2}"/>
    <cellStyle name="Normal 13 4 4 2 2 2" xfId="24692" xr:uid="{2FFFA1C8-29AA-4A84-8F46-38F76E19FF1F}"/>
    <cellStyle name="Normal 13 4 4 2 3" xfId="24693" xr:uid="{2CD57875-A1F6-4462-B5D5-6460451A00F6}"/>
    <cellStyle name="Normal 13 4 4 3" xfId="24694" xr:uid="{42F4E97B-609C-44B4-9C3D-30ABE4B5DD79}"/>
    <cellStyle name="Normal 13 4 4 3 2" xfId="24695" xr:uid="{687A6614-F1D7-4D76-BF04-9FA8A5A7C07A}"/>
    <cellStyle name="Normal 13 4 4 4" xfId="24696" xr:uid="{30836DB1-EE05-43FC-83E9-75AC55A2EC6A}"/>
    <cellStyle name="Normal 13 4 4 4 2" xfId="24697" xr:uid="{3278A497-47C2-4FBE-9313-504E1A694B9D}"/>
    <cellStyle name="Normal 13 4 4 5" xfId="24698" xr:uid="{DF95E847-7750-4A08-BEB5-5F570549955A}"/>
    <cellStyle name="Normal 13 4 5" xfId="24699" xr:uid="{EFB4A898-3234-41ED-BF0B-E113C13A54BE}"/>
    <cellStyle name="Normal 13 4 5 2" xfId="24700" xr:uid="{9C3E7467-E7E7-4AE3-A492-BA31366AF062}"/>
    <cellStyle name="Normal 13 4 5 2 2" xfId="24701" xr:uid="{3139FA03-257C-4ADE-8D76-42C8CE45DC56}"/>
    <cellStyle name="Normal 13 4 5 3" xfId="24702" xr:uid="{0FD97D3D-E626-4274-8DA0-EADEEB3CAACF}"/>
    <cellStyle name="Normal 13 4 6" xfId="24703" xr:uid="{8054E49C-216C-4396-AD9B-30B792F27A49}"/>
    <cellStyle name="Normal 13 4 6 2" xfId="24704" xr:uid="{45CDC707-3889-4E4A-8F5F-A8699EB31E16}"/>
    <cellStyle name="Normal 13 4 7" xfId="24705" xr:uid="{B72FAAD8-81E2-4930-80CB-07761A13AE7D}"/>
    <cellStyle name="Normal 13 4 8" xfId="24706" xr:uid="{DF87115A-85DB-4058-B75B-F8E67EC98416}"/>
    <cellStyle name="Normal 13 4 8 2" xfId="24707" xr:uid="{E80B5C1E-2F46-4D3F-A391-CA45E12DCE01}"/>
    <cellStyle name="Normal 13 4 9" xfId="24708" xr:uid="{A563C3DA-6256-4191-882C-24682E3FE28F}"/>
    <cellStyle name="Normal 13 5" xfId="24709" xr:uid="{4F7495CC-0467-4BD1-8424-8FDD86F97F11}"/>
    <cellStyle name="Normal 13 5 2" xfId="24710" xr:uid="{AEB53DFB-E3A8-4D63-860B-464CF1AD67C5}"/>
    <cellStyle name="Normal 13 5 2 2" xfId="24711" xr:uid="{40417778-802A-4474-84AE-F08B6B4110BD}"/>
    <cellStyle name="Normal 13 5 2 2 2" xfId="24712" xr:uid="{AD1145D1-2581-458F-8A70-BA2C76224AFC}"/>
    <cellStyle name="Normal 13 5 2 2 2 2" xfId="24713" xr:uid="{8F99A2D3-799F-4910-B6E4-AB52C94747BE}"/>
    <cellStyle name="Normal 13 5 2 2 2 2 2" xfId="24714" xr:uid="{C5E2DB4D-87A8-46A0-8948-214873122B6B}"/>
    <cellStyle name="Normal 13 5 2 2 2 3" xfId="24715" xr:uid="{619B75C3-721D-406C-8D4B-FF4EAF50D805}"/>
    <cellStyle name="Normal 13 5 2 2 3" xfId="24716" xr:uid="{17532DBE-47ED-4F1C-B98C-1B670AC7AF16}"/>
    <cellStyle name="Normal 13 5 2 2 3 2" xfId="24717" xr:uid="{F7971101-D324-4042-B738-8E34FCA4D8CF}"/>
    <cellStyle name="Normal 13 5 2 2 4" xfId="24718" xr:uid="{83B894E7-6AD4-4B8D-A858-198B579B1619}"/>
    <cellStyle name="Normal 13 5 2 2 4 2" xfId="24719" xr:uid="{DAC0A89C-E328-4EA5-BCF4-E8A2A542B12E}"/>
    <cellStyle name="Normal 13 5 2 2 5" xfId="24720" xr:uid="{CA9CE658-030D-4836-9F4A-56C71000A170}"/>
    <cellStyle name="Normal 13 5 2 3" xfId="24721" xr:uid="{FEB1D1B8-2041-4964-87E1-18862CFC2B8D}"/>
    <cellStyle name="Normal 13 5 2 3 2" xfId="24722" xr:uid="{9F11D506-498E-42DC-8B3B-F76B66367A10}"/>
    <cellStyle name="Normal 13 5 2 3 2 2" xfId="24723" xr:uid="{1F32B767-3684-4AEB-8DD9-26BEE94BE96D}"/>
    <cellStyle name="Normal 13 5 2 3 3" xfId="24724" xr:uid="{8E41E2B1-7263-4D9F-B7F6-D5C9FA1A8D26}"/>
    <cellStyle name="Normal 13 5 2 4" xfId="24725" xr:uid="{6E51A5CD-9855-4AC8-B6CE-8BA3A343E4BA}"/>
    <cellStyle name="Normal 13 5 2 4 2" xfId="24726" xr:uid="{A390EC0A-9E9A-4B85-97CB-BB2F861A6B3E}"/>
    <cellStyle name="Normal 13 5 2 5" xfId="24727" xr:uid="{1445293C-D0E8-4EAA-86AA-8912C8690B06}"/>
    <cellStyle name="Normal 13 5 2 5 2" xfId="24728" xr:uid="{AD28C2FA-E383-45E7-A8BE-3F8EDB785123}"/>
    <cellStyle name="Normal 13 5 2 6" xfId="24729" xr:uid="{68F5765A-9150-4A54-AA11-2701F6824FA3}"/>
    <cellStyle name="Normal 13 5 3" xfId="24730" xr:uid="{D644AADE-AD95-4C77-A656-F4EC04163415}"/>
    <cellStyle name="Normal 13 5 3 2" xfId="24731" xr:uid="{011D67E3-1F6D-43DA-9DC2-AD9F90D39759}"/>
    <cellStyle name="Normal 13 5 3 2 2" xfId="24732" xr:uid="{D5B04C4C-6820-4773-A709-2363D4F73D01}"/>
    <cellStyle name="Normal 13 5 3 2 2 2" xfId="24733" xr:uid="{274A0969-996C-452B-A1E1-CBD359EA3D70}"/>
    <cellStyle name="Normal 13 5 3 2 3" xfId="24734" xr:uid="{6F4ED5ED-E498-486D-B71D-2C89ADBE2CA0}"/>
    <cellStyle name="Normal 13 5 3 3" xfId="24735" xr:uid="{2BB1AA6C-3919-48A3-BD4F-8DA704B726EC}"/>
    <cellStyle name="Normal 13 5 3 3 2" xfId="24736" xr:uid="{EB72389C-8AF8-45D3-9FD0-CBB9EF81D9EC}"/>
    <cellStyle name="Normal 13 5 3 4" xfId="24737" xr:uid="{DE49D737-5A21-4297-B07B-51BFCE3451B6}"/>
    <cellStyle name="Normal 13 5 3 4 2" xfId="24738" xr:uid="{601715FB-D132-4076-883A-4011AAFDF9B0}"/>
    <cellStyle name="Normal 13 5 3 5" xfId="24739" xr:uid="{83ED16CB-8F19-4EB8-8A15-93A7B2004208}"/>
    <cellStyle name="Normal 13 5 4" xfId="24740" xr:uid="{2CEEC39A-59DC-4C61-8EBB-AC3573BBA924}"/>
    <cellStyle name="Normal 13 5 4 2" xfId="24741" xr:uid="{34474D56-3534-4C2E-B113-DB3E72687726}"/>
    <cellStyle name="Normal 13 5 4 2 2" xfId="24742" xr:uid="{9767488A-A53B-44FA-9602-D130BBD9319E}"/>
    <cellStyle name="Normal 13 5 4 3" xfId="24743" xr:uid="{0E9DD672-A9EF-4774-AA52-903D8E8EE276}"/>
    <cellStyle name="Normal 13 5 5" xfId="24744" xr:uid="{F2740CF9-AD70-4597-91E4-395F66A8119B}"/>
    <cellStyle name="Normal 13 5 5 2" xfId="24745" xr:uid="{32043B4D-C4EC-4DFA-A80F-08A0480D93B9}"/>
    <cellStyle name="Normal 13 5 6" xfId="24746" xr:uid="{D3EBE227-829C-4042-9249-EB6496880F80}"/>
    <cellStyle name="Normal 13 5 6 2" xfId="24747" xr:uid="{447376C2-27A3-4814-B0A4-3A9A7F0714F0}"/>
    <cellStyle name="Normal 13 5 7" xfId="24748" xr:uid="{638D6B7D-C850-4F3F-A31A-15BB06720C95}"/>
    <cellStyle name="Normal 13 6" xfId="24749" xr:uid="{E44BFE8C-F04F-4928-AF8B-6FECD41DC680}"/>
    <cellStyle name="Normal 13 6 2" xfId="24750" xr:uid="{6D0E9161-63D6-4046-A889-087319BAB940}"/>
    <cellStyle name="Normal 13 6 2 2" xfId="24751" xr:uid="{5E79CBB9-1343-4CFC-9F72-E7EDEC8D8FBC}"/>
    <cellStyle name="Normal 13 6 2 2 2" xfId="24752" xr:uid="{46A03B44-D5E6-4A19-99DC-55221359A47F}"/>
    <cellStyle name="Normal 13 6 2 2 2 2" xfId="24753" xr:uid="{5EC5B2F0-EF6D-483C-BD13-ED3B9C4445EA}"/>
    <cellStyle name="Normal 13 6 2 2 2 2 2" xfId="24754" xr:uid="{40AEA0A9-6712-4DCA-8220-3E81BC7AE731}"/>
    <cellStyle name="Normal 13 6 2 2 2 3" xfId="24755" xr:uid="{E608C005-9CED-4D2B-BB0A-F4F7E3FDA75C}"/>
    <cellStyle name="Normal 13 6 2 2 3" xfId="24756" xr:uid="{A64CEE98-B848-495D-B3F9-A33428F2D3DC}"/>
    <cellStyle name="Normal 13 6 2 2 3 2" xfId="24757" xr:uid="{90253BBC-3160-480D-9403-8AFFDF21E29B}"/>
    <cellStyle name="Normal 13 6 2 2 4" xfId="24758" xr:uid="{EF10C91B-1A6D-4233-9678-2B0489F77C16}"/>
    <cellStyle name="Normal 13 6 2 2 4 2" xfId="24759" xr:uid="{4287C290-A77C-4469-B5E9-AC33264AD9CD}"/>
    <cellStyle name="Normal 13 6 2 2 5" xfId="24760" xr:uid="{20A2F5B7-5E8D-4187-AD47-ECC3305EF1BA}"/>
    <cellStyle name="Normal 13 6 2 3" xfId="24761" xr:uid="{7E227FED-7BA8-4234-9A98-DA66C47FE19F}"/>
    <cellStyle name="Normal 13 6 2 3 2" xfId="24762" xr:uid="{229591A4-9964-4D0C-8B4B-7C91367C7018}"/>
    <cellStyle name="Normal 13 6 2 3 2 2" xfId="24763" xr:uid="{49F266D4-2D40-42DF-A4E5-1453869E3E93}"/>
    <cellStyle name="Normal 13 6 2 3 3" xfId="24764" xr:uid="{958C3A8B-EF17-4AFD-8D51-A8AA89669EA5}"/>
    <cellStyle name="Normal 13 6 2 4" xfId="24765" xr:uid="{0A07D3F8-A822-44EC-9502-969A85713393}"/>
    <cellStyle name="Normal 13 6 2 4 2" xfId="24766" xr:uid="{A1569F72-8754-4665-B685-931C852B3FFF}"/>
    <cellStyle name="Normal 13 6 2 5" xfId="24767" xr:uid="{9A2D3E6F-E26A-4EC2-BC60-7838510424AF}"/>
    <cellStyle name="Normal 13 6 2 5 2" xfId="24768" xr:uid="{D93D0506-4503-4279-82B8-FA54A862A598}"/>
    <cellStyle name="Normal 13 6 2 6" xfId="24769" xr:uid="{9853D6A3-5133-4DAD-A10D-1D0B41832B6B}"/>
    <cellStyle name="Normal 13 6 3" xfId="24770" xr:uid="{4D56604F-34C7-41E2-BE5B-73BDA8171248}"/>
    <cellStyle name="Normal 13 6 3 2" xfId="24771" xr:uid="{B4C87EF4-3D4E-46CB-AE2A-701F19879508}"/>
    <cellStyle name="Normal 13 6 3 2 2" xfId="24772" xr:uid="{5D1A0EBF-2F1D-4840-97E1-AD1CCD36EB96}"/>
    <cellStyle name="Normal 13 6 3 2 2 2" xfId="24773" xr:uid="{C0E19304-6B68-4ECC-825B-74EA979B128F}"/>
    <cellStyle name="Normal 13 6 3 2 3" xfId="24774" xr:uid="{EF78A40C-5A29-4E7F-BF35-238FF774F0D8}"/>
    <cellStyle name="Normal 13 6 3 3" xfId="24775" xr:uid="{90FAE7DB-9AF1-43EE-9977-2E2197B16545}"/>
    <cellStyle name="Normal 13 6 3 3 2" xfId="24776" xr:uid="{8421FFB3-0E18-44DB-9E0F-8EF7D3C971CF}"/>
    <cellStyle name="Normal 13 6 3 4" xfId="24777" xr:uid="{AB477A10-5373-4368-A841-CC676A8D8478}"/>
    <cellStyle name="Normal 13 6 3 4 2" xfId="24778" xr:uid="{1063889A-3FD4-406E-AD50-4F07F64CC89F}"/>
    <cellStyle name="Normal 13 6 3 5" xfId="24779" xr:uid="{BA8B55C1-8400-4B0D-83D6-3477FFDEDBAF}"/>
    <cellStyle name="Normal 13 6 4" xfId="24780" xr:uid="{6B92DF0B-1775-4EE0-8E9C-89E3B40EC478}"/>
    <cellStyle name="Normal 13 6 4 2" xfId="24781" xr:uid="{7067C1B2-3D51-4A2F-B869-7D197A784307}"/>
    <cellStyle name="Normal 13 6 4 2 2" xfId="24782" xr:uid="{BCBD12BB-A56A-45F0-8528-B0D0FE5FE496}"/>
    <cellStyle name="Normal 13 6 4 3" xfId="24783" xr:uid="{55FD1744-8B50-48C9-BE44-895C8BF25C87}"/>
    <cellStyle name="Normal 13 6 5" xfId="24784" xr:uid="{CF763C2C-6BA2-415A-938F-71D51FB99BE9}"/>
    <cellStyle name="Normal 13 6 5 2" xfId="24785" xr:uid="{69FB0333-6AA2-47CA-A9E3-4169720C275E}"/>
    <cellStyle name="Normal 13 6 6" xfId="24786" xr:uid="{02F7A6B5-C091-40CA-9642-319302F1B74F}"/>
    <cellStyle name="Normal 13 6 6 2" xfId="24787" xr:uid="{60F160A1-FDB3-4BD2-BAE1-95627BB8ED45}"/>
    <cellStyle name="Normal 13 6 7" xfId="24788" xr:uid="{50293079-0B41-411D-9ED6-961DDDD53A61}"/>
    <cellStyle name="Normal 13 7" xfId="24789" xr:uid="{1FFD8F76-FC2E-40C5-859B-22706FA94A08}"/>
    <cellStyle name="Normal 13 7 2" xfId="24790" xr:uid="{1200E7E0-65A4-48BA-9D06-5FA9A42D37F6}"/>
    <cellStyle name="Normal 13 7 2 2" xfId="24791" xr:uid="{D16E0B2D-CCDC-4ABC-A8D3-A1BB05625001}"/>
    <cellStyle name="Normal 13 7 2 2 2" xfId="24792" xr:uid="{31EEBC91-7014-48A3-B498-8EF1DBE50DBA}"/>
    <cellStyle name="Normal 13 7 2 2 2 2" xfId="24793" xr:uid="{24D2EFEB-3B54-4827-9D1E-68D987F287FD}"/>
    <cellStyle name="Normal 13 7 2 2 3" xfId="24794" xr:uid="{B8D8D909-868C-49BB-8C42-34565E126E91}"/>
    <cellStyle name="Normal 13 7 2 3" xfId="24795" xr:uid="{9FCEAFD2-07D9-457C-B203-5C6C418D6A3A}"/>
    <cellStyle name="Normal 13 7 2 3 2" xfId="24796" xr:uid="{04F6FF23-19F9-47C2-8101-DA2871349692}"/>
    <cellStyle name="Normal 13 7 2 4" xfId="24797" xr:uid="{AA52C63F-537C-4052-BB4A-C0AC10F047F3}"/>
    <cellStyle name="Normal 13 7 2 4 2" xfId="24798" xr:uid="{7153DD5B-1BBD-4EAE-8DC0-40B30475CEE9}"/>
    <cellStyle name="Normal 13 7 2 5" xfId="24799" xr:uid="{20E87F45-339D-4925-9198-A6ECB5BB84DB}"/>
    <cellStyle name="Normal 13 7 3" xfId="24800" xr:uid="{804D82A1-A0E3-4EB8-8586-2108516C103F}"/>
    <cellStyle name="Normal 13 7 3 2" xfId="24801" xr:uid="{22FC59AB-A67B-4DE6-A573-5E83D1CA3508}"/>
    <cellStyle name="Normal 13 7 3 2 2" xfId="24802" xr:uid="{CECE0F8A-9511-477E-9057-081ED8637A93}"/>
    <cellStyle name="Normal 13 7 3 3" xfId="24803" xr:uid="{8B28CFB2-299D-40D2-9221-CD865EB41FD1}"/>
    <cellStyle name="Normal 13 7 4" xfId="24804" xr:uid="{2097F813-E0B4-4F92-A1DC-6B4583F5B71A}"/>
    <cellStyle name="Normal 13 7 4 2" xfId="24805" xr:uid="{5490CEBD-6085-4182-AEF7-4666D86FF392}"/>
    <cellStyle name="Normal 13 7 5" xfId="24806" xr:uid="{1C7B9F27-0CAB-41D5-ADC6-2202340C7D98}"/>
    <cellStyle name="Normal 13 7 5 2" xfId="24807" xr:uid="{1ED3C47A-356D-41CC-A0A3-C2609E7A1A85}"/>
    <cellStyle name="Normal 13 7 6" xfId="24808" xr:uid="{F686991B-90C5-476E-B8A2-851EFBC67439}"/>
    <cellStyle name="Normal 13 8" xfId="24809" xr:uid="{27DE247F-6B7A-413B-9B2F-39659047D014}"/>
    <cellStyle name="Normal 13 8 2" xfId="24810" xr:uid="{643C0893-4954-43C3-8AE0-F111D04680E8}"/>
    <cellStyle name="Normal 13 8 2 2" xfId="24811" xr:uid="{EBFC7788-6F71-4C79-912C-4D9D8F43CB7E}"/>
    <cellStyle name="Normal 13 8 2 2 2" xfId="24812" xr:uid="{85BA7289-5944-443D-8020-846A6A1B7B77}"/>
    <cellStyle name="Normal 13 8 2 3" xfId="24813" xr:uid="{2B182491-42DB-44ED-918C-36C127D2773B}"/>
    <cellStyle name="Normal 13 8 3" xfId="24814" xr:uid="{7DCFB053-468C-403F-8515-E1EA5C889CF1}"/>
    <cellStyle name="Normal 13 8 3 2" xfId="24815" xr:uid="{88C0EE5B-024A-43E1-AE8C-263012DCC777}"/>
    <cellStyle name="Normal 13 8 4" xfId="24816" xr:uid="{12E03436-12A7-47EC-9672-75D52C0E4493}"/>
    <cellStyle name="Normal 13 8 4 2" xfId="24817" xr:uid="{EA1F7FF8-B655-4624-89BC-901DF98FA631}"/>
    <cellStyle name="Normal 13 8 5" xfId="24818" xr:uid="{B03B9C0E-B057-4DE4-B705-1368D747B160}"/>
    <cellStyle name="Normal 13 9" xfId="24819" xr:uid="{A22E7D96-047B-4E12-AA54-03E3A057DDFB}"/>
    <cellStyle name="Normal 13 9 2" xfId="24820" xr:uid="{E03864EA-388C-462C-BCF2-D3EB3D08E2BD}"/>
    <cellStyle name="Normal 13 9 2 2" xfId="24821" xr:uid="{230167F4-2359-4932-BC2B-DA1D9EEE6E67}"/>
    <cellStyle name="Normal 13 9 2 2 2" xfId="24822" xr:uid="{6A89BFD5-AD87-4C4F-8427-CFFC9BDC5DA1}"/>
    <cellStyle name="Normal 13 9 2 3" xfId="24823" xr:uid="{5499F101-A825-4881-A5E4-ABDB818BC043}"/>
    <cellStyle name="Normal 13 9 3" xfId="24824" xr:uid="{F0F62C89-25D0-4FC5-BF94-C9A045C80E14}"/>
    <cellStyle name="Normal 13 9 3 2" xfId="24825" xr:uid="{1F7316E5-F6FD-4E78-8565-2C9FDA59E6DA}"/>
    <cellStyle name="Normal 13 9 4" xfId="24826" xr:uid="{EBE6E27C-97CC-461F-AF1C-B116F313FF69}"/>
    <cellStyle name="Normal 13 9 4 2" xfId="24827" xr:uid="{717A5B53-3AA8-467C-83EC-7E8951A0520E}"/>
    <cellStyle name="Normal 13 9 5" xfId="24828" xr:uid="{6A5F6DC7-069D-4615-A820-55851BE92DE8}"/>
    <cellStyle name="Normal 130" xfId="24829" xr:uid="{D0A503B6-0CF4-42B8-815C-FD7B2F0575B2}"/>
    <cellStyle name="Normal 130 2" xfId="24830" xr:uid="{53E1C827-10D7-42B5-B7BA-D87FD6818C93}"/>
    <cellStyle name="Normal 130 2 2" xfId="24831" xr:uid="{83F03CE6-5BEA-444A-80DC-27FF3A90E066}"/>
    <cellStyle name="Normal 130 3" xfId="24832" xr:uid="{600F0A2F-7EF7-4E7E-8D2D-97EAC9C45E38}"/>
    <cellStyle name="Normal 131" xfId="24833" xr:uid="{6D1C1224-9F71-4A6B-B6A8-0B26E1734C92}"/>
    <cellStyle name="Normal 131 2" xfId="24834" xr:uid="{288238A5-149F-4540-8E8D-7485406AA5F2}"/>
    <cellStyle name="Normal 131 2 2" xfId="24835" xr:uid="{51A76488-546C-4DD2-9827-A119DA2FBD0A}"/>
    <cellStyle name="Normal 131 3" xfId="24836" xr:uid="{5F8BC036-3497-4D50-AD74-E3443510A08C}"/>
    <cellStyle name="Normal 132" xfId="24837" xr:uid="{E2D74B1B-2A37-4B91-BB75-E1DBA56C1F4B}"/>
    <cellStyle name="Normal 132 2" xfId="24838" xr:uid="{31D92327-D015-495E-9BB2-46B4F7C1DEFC}"/>
    <cellStyle name="Normal 132 2 2" xfId="24839" xr:uid="{0CBEC161-FFBD-4865-9A8F-1958721F24F1}"/>
    <cellStyle name="Normal 132 3" xfId="24840" xr:uid="{92285CB0-88E9-4B50-9FBB-BB5E7B330F92}"/>
    <cellStyle name="Normal 133" xfId="24841" xr:uid="{167C9ADC-C65D-4312-B8B9-1906E4C5147A}"/>
    <cellStyle name="Normal 133 2" xfId="24842" xr:uid="{5323239D-FF1D-4D0F-BD44-A0A176D4C447}"/>
    <cellStyle name="Normal 133 2 2" xfId="24843" xr:uid="{68D798A8-6535-4400-9409-C43F6BFD6DDB}"/>
    <cellStyle name="Normal 133 3" xfId="24844" xr:uid="{688496AC-F758-4953-816A-B20C3EE83179}"/>
    <cellStyle name="Normal 134" xfId="24845" xr:uid="{F5C89870-1AC6-4592-B6B0-0D5CA00737E5}"/>
    <cellStyle name="Normal 134 2" xfId="24846" xr:uid="{5646DFAD-77DB-466D-8BC6-2AB9B60FAAA4}"/>
    <cellStyle name="Normal 134 2 2" xfId="24847" xr:uid="{BF4890E9-5DF6-489A-A2DE-A730A21494DE}"/>
    <cellStyle name="Normal 134 3" xfId="24848" xr:uid="{3D0EBFAE-E6A8-488D-A815-C4F06A994E5A}"/>
    <cellStyle name="Normal 135" xfId="24849" xr:uid="{12A0552F-E618-4060-A898-7F38D722949E}"/>
    <cellStyle name="Normal 135 2" xfId="24850" xr:uid="{B5D67DBF-D45D-4101-9FAC-606D99463805}"/>
    <cellStyle name="Normal 135 2 2" xfId="24851" xr:uid="{C570CC26-F822-4EF3-A8F3-A8E9FD45658F}"/>
    <cellStyle name="Normal 135 3" xfId="24852" xr:uid="{3B204EFB-2604-44C0-860A-52D61336519C}"/>
    <cellStyle name="Normal 136" xfId="24853" xr:uid="{D42F7CD7-12C6-4B89-B12F-7C6BA00E04EB}"/>
    <cellStyle name="Normal 136 2" xfId="24854" xr:uid="{8C578313-D24B-4B4F-A36C-36B99227C2C8}"/>
    <cellStyle name="Normal 136 2 2" xfId="24855" xr:uid="{39EAF22E-0B60-4312-81EA-74442830DFFD}"/>
    <cellStyle name="Normal 136 3" xfId="24856" xr:uid="{6E3A48F6-E5BF-4236-8A85-3E7068BEDC01}"/>
    <cellStyle name="Normal 137" xfId="24857" xr:uid="{1F1AB7C3-ADA7-481A-8F03-9CB57C805CC3}"/>
    <cellStyle name="Normal 137 2" xfId="24858" xr:uid="{79121B05-F458-40D3-9052-AA1F67818BAB}"/>
    <cellStyle name="Normal 137 2 2" xfId="24859" xr:uid="{F0B9A561-9BEA-4DD8-BF75-AC43E8D77A92}"/>
    <cellStyle name="Normal 137 3" xfId="24860" xr:uid="{8FC2A24F-674F-49DD-895B-F289B8BE8558}"/>
    <cellStyle name="Normal 138" xfId="24861" xr:uid="{6C5D361B-1A5E-4124-8914-860F2B2D5670}"/>
    <cellStyle name="Normal 138 2" xfId="24862" xr:uid="{479AA280-A1B8-47EE-B341-6BE08CD33DE8}"/>
    <cellStyle name="Normal 138 2 2" xfId="24863" xr:uid="{A45BC319-98D8-411B-8097-1E0ADEB55B43}"/>
    <cellStyle name="Normal 138 3" xfId="24864" xr:uid="{C5449F70-68EA-4948-93EC-72484766C9C7}"/>
    <cellStyle name="Normal 139" xfId="24865" xr:uid="{6955F8C8-8AB3-4F00-B1F7-7C2CAAAB8D8D}"/>
    <cellStyle name="Normal 139 2" xfId="24866" xr:uid="{1377A960-F15A-466F-BC46-2D5DEACE0F89}"/>
    <cellStyle name="Normal 139 2 2" xfId="24867" xr:uid="{950E5FC6-36B9-424B-BE5C-045168CB9F97}"/>
    <cellStyle name="Normal 139 3" xfId="24868" xr:uid="{D5DD1D19-FF53-4882-AF7D-09872F15EE1C}"/>
    <cellStyle name="Normal 14" xfId="787" xr:uid="{0535F771-591D-498B-900F-4B4EC0988E80}"/>
    <cellStyle name="Normal 14 10" xfId="24869" xr:uid="{8AF05695-8D76-4C51-B5EC-12FF9786FC0A}"/>
    <cellStyle name="Normal 14 10 2" xfId="24870" xr:uid="{D7DEA2DB-93A4-4807-A9AF-B4675C624848}"/>
    <cellStyle name="Normal 14 10 2 2" xfId="24871" xr:uid="{2BB24703-2871-439E-B3B4-85228BF58AD4}"/>
    <cellStyle name="Normal 14 10 3" xfId="24872" xr:uid="{9B3E42AF-4CBA-4A3D-B8D1-BF3BF82ED3F6}"/>
    <cellStyle name="Normal 14 11" xfId="24873" xr:uid="{C40A1A9D-0245-4121-8FDD-9706FCC5AC2D}"/>
    <cellStyle name="Normal 14 11 2" xfId="24874" xr:uid="{72E38639-D9B4-4CD1-A1B5-8DEB7EBCD3DD}"/>
    <cellStyle name="Normal 14 12" xfId="24875" xr:uid="{CCDA7AE3-5A38-4141-8C46-3EB5186EA771}"/>
    <cellStyle name="Normal 14 13" xfId="24876" xr:uid="{B9878F12-E0D4-496B-9BCC-248AEDB83C88}"/>
    <cellStyle name="Normal 14 13 2" xfId="24877" xr:uid="{0A840AC2-A887-4849-880B-F6D3F923DA3E}"/>
    <cellStyle name="Normal 14 14" xfId="24878" xr:uid="{F826681E-D276-409B-8E6D-74FA885B1737}"/>
    <cellStyle name="Normal 14 2" xfId="788" xr:uid="{2B03DBE6-8524-4936-96B1-93E9A1C9B22B}"/>
    <cellStyle name="Normal 14 2 10" xfId="24879" xr:uid="{0C736D93-41F6-4702-BD9F-E0CE47FD71C0}"/>
    <cellStyle name="Normal 14 2 11" xfId="24880" xr:uid="{CCE74832-7A78-4D03-8E3A-5C3942C57700}"/>
    <cellStyle name="Normal 14 2 11 2" xfId="24881" xr:uid="{F75267D9-9E4A-4EA0-A28C-7DC1C0A74434}"/>
    <cellStyle name="Normal 14 2 12" xfId="24882" xr:uid="{822AB147-0330-4BD3-957F-A38B3978F9C9}"/>
    <cellStyle name="Normal 14 2 2" xfId="24883" xr:uid="{2290EA08-2268-4277-985C-E09B08FD4318}"/>
    <cellStyle name="Normal 14 2 2 10" xfId="24884" xr:uid="{39C3E24C-119B-427B-8909-FF29DE9B72B3}"/>
    <cellStyle name="Normal 14 2 2 2" xfId="24885" xr:uid="{E3B1C621-C11A-44CB-B6F6-094AC493F7E1}"/>
    <cellStyle name="Normal 14 2 2 2 2" xfId="24886" xr:uid="{B6454956-ECA0-4E19-86F4-45222DA31496}"/>
    <cellStyle name="Normal 14 2 2 2 2 2" xfId="24887" xr:uid="{47588F79-3A54-46BC-9B66-32A8D5157C3E}"/>
    <cellStyle name="Normal 14 2 2 2 2 2 2" xfId="24888" xr:uid="{565C1372-DAAD-4EA1-973A-468D9E4FD1A8}"/>
    <cellStyle name="Normal 14 2 2 2 2 2 2 2" xfId="24889" xr:uid="{C31F97B4-F218-4EC8-B4A4-E0F150AE7EC6}"/>
    <cellStyle name="Normal 14 2 2 2 2 2 2 2 2" xfId="24890" xr:uid="{C7608CD0-A94D-4849-A94F-65215575FAAB}"/>
    <cellStyle name="Normal 14 2 2 2 2 2 2 3" xfId="24891" xr:uid="{FA92D5F1-AF55-4A88-A208-A6C1B63934A4}"/>
    <cellStyle name="Normal 14 2 2 2 2 2 3" xfId="24892" xr:uid="{249D06DE-5C45-4B11-9DB3-E134929B933D}"/>
    <cellStyle name="Normal 14 2 2 2 2 2 3 2" xfId="24893" xr:uid="{5B4EA70A-C431-4D2A-A976-D482FE006FBC}"/>
    <cellStyle name="Normal 14 2 2 2 2 2 4" xfId="24894" xr:uid="{EEE7A017-6368-498A-A0B5-7D4B78CF31FB}"/>
    <cellStyle name="Normal 14 2 2 2 2 2 4 2" xfId="24895" xr:uid="{96907A1E-655E-4761-98D7-C3B83F789D42}"/>
    <cellStyle name="Normal 14 2 2 2 2 2 5" xfId="24896" xr:uid="{CAC46CF9-D1E8-4070-8EB2-A255593C2783}"/>
    <cellStyle name="Normal 14 2 2 2 2 3" xfId="24897" xr:uid="{707E78E3-33FD-4E4C-B706-2664728FF8AB}"/>
    <cellStyle name="Normal 14 2 2 2 2 3 2" xfId="24898" xr:uid="{0A1D6D51-E990-43CC-8A36-AC3109D29918}"/>
    <cellStyle name="Normal 14 2 2 2 2 3 2 2" xfId="24899" xr:uid="{0873E16C-8352-425A-9585-C5607ECB092B}"/>
    <cellStyle name="Normal 14 2 2 2 2 3 3" xfId="24900" xr:uid="{8777264E-02C0-4A17-A359-1961855D96C3}"/>
    <cellStyle name="Normal 14 2 2 2 2 4" xfId="24901" xr:uid="{2C923302-11AA-477A-89B7-6E596ED7E89A}"/>
    <cellStyle name="Normal 14 2 2 2 2 4 2" xfId="24902" xr:uid="{7E71B6BA-BCD8-4B78-BC88-83DC372C6AA0}"/>
    <cellStyle name="Normal 14 2 2 2 2 5" xfId="24903" xr:uid="{01B71C48-8AB8-4B57-AB21-7335AD049B13}"/>
    <cellStyle name="Normal 14 2 2 2 2 5 2" xfId="24904" xr:uid="{80328E87-1FD3-4471-9500-A3D5B3688591}"/>
    <cellStyle name="Normal 14 2 2 2 2 6" xfId="24905" xr:uid="{CE04DF35-A0ED-47CA-930C-2F227B9AD48B}"/>
    <cellStyle name="Normal 14 2 2 2 3" xfId="24906" xr:uid="{D95FF479-1CE5-421B-8621-BA2DB42E06F2}"/>
    <cellStyle name="Normal 14 2 2 2 3 2" xfId="24907" xr:uid="{ECC4C16C-AAB7-4F69-B39B-B7A72EEC6223}"/>
    <cellStyle name="Normal 14 2 2 2 3 2 2" xfId="24908" xr:uid="{4FE38BF8-1BD0-448D-B997-8B38962B536E}"/>
    <cellStyle name="Normal 14 2 2 2 3 2 2 2" xfId="24909" xr:uid="{08768F81-4DAB-4026-A064-051B41BC1AC8}"/>
    <cellStyle name="Normal 14 2 2 2 3 2 3" xfId="24910" xr:uid="{5E3D940A-A971-4318-9BA5-CC60F825F106}"/>
    <cellStyle name="Normal 14 2 2 2 3 3" xfId="24911" xr:uid="{8AA6F9FF-ADB9-4CB2-8ADA-C151A15B62D6}"/>
    <cellStyle name="Normal 14 2 2 2 3 3 2" xfId="24912" xr:uid="{B38DBF14-CAB7-4C8F-9A8C-9E53D2E733F3}"/>
    <cellStyle name="Normal 14 2 2 2 3 4" xfId="24913" xr:uid="{5D3BDFAC-5E64-43D1-9D5C-DD977B126152}"/>
    <cellStyle name="Normal 14 2 2 2 3 4 2" xfId="24914" xr:uid="{08853213-1435-4EFC-A089-26B336E5200A}"/>
    <cellStyle name="Normal 14 2 2 2 3 5" xfId="24915" xr:uid="{235D64D8-37F3-498C-B873-B1FBEA5483D5}"/>
    <cellStyle name="Normal 14 2 2 2 4" xfId="24916" xr:uid="{848C1CB6-42B8-43E2-B105-17A9E1973066}"/>
    <cellStyle name="Normal 14 2 2 2 4 2" xfId="24917" xr:uid="{758C373B-05FF-4186-952D-0FDC8B684F62}"/>
    <cellStyle name="Normal 14 2 2 2 4 2 2" xfId="24918" xr:uid="{1EB9156B-5A52-4434-881D-2B185CE98B4F}"/>
    <cellStyle name="Normal 14 2 2 2 4 3" xfId="24919" xr:uid="{1330E524-D61C-474A-9094-8620D372A00A}"/>
    <cellStyle name="Normal 14 2 2 2 5" xfId="24920" xr:uid="{154B8F2E-C032-47B7-BBB8-25F3A574C6C4}"/>
    <cellStyle name="Normal 14 2 2 2 5 2" xfId="24921" xr:uid="{22AAE126-322F-443E-96AC-569FFB66BCC1}"/>
    <cellStyle name="Normal 14 2 2 2 6" xfId="24922" xr:uid="{78E3C085-C39A-4174-8CD3-20ADA6A19C2D}"/>
    <cellStyle name="Normal 14 2 2 2 6 2" xfId="24923" xr:uid="{842DDBC7-2F44-48DC-AD89-B15AF48084B4}"/>
    <cellStyle name="Normal 14 2 2 2 7" xfId="24924" xr:uid="{DBC535AA-C4DE-49F8-A68D-40341879282F}"/>
    <cellStyle name="Normal 14 2 2 3" xfId="24925" xr:uid="{1BAAFD7B-57D9-4140-B146-25A014498728}"/>
    <cellStyle name="Normal 14 2 2 3 2" xfId="24926" xr:uid="{DC6D484B-8A59-427A-B388-2931E2CD0F11}"/>
    <cellStyle name="Normal 14 2 2 3 2 2" xfId="24927" xr:uid="{AA0C4309-EE38-42C1-9446-AD94396F696F}"/>
    <cellStyle name="Normal 14 2 2 3 2 2 2" xfId="24928" xr:uid="{83641B13-C3E0-4C9A-9C03-91D704A75152}"/>
    <cellStyle name="Normal 14 2 2 3 2 2 2 2" xfId="24929" xr:uid="{48FBD485-0B2A-4D74-8207-05199F0F7B58}"/>
    <cellStyle name="Normal 14 2 2 3 2 2 2 2 2" xfId="24930" xr:uid="{6738A48D-511D-465F-BFF6-6812D0178C8D}"/>
    <cellStyle name="Normal 14 2 2 3 2 2 2 3" xfId="24931" xr:uid="{26981915-5FC7-4ACF-8F5E-5DF87F7C25C3}"/>
    <cellStyle name="Normal 14 2 2 3 2 2 3" xfId="24932" xr:uid="{4FE689B7-D6CB-4403-B216-1A3EA665C647}"/>
    <cellStyle name="Normal 14 2 2 3 2 2 3 2" xfId="24933" xr:uid="{38CB0115-A4C7-4A1A-ACA7-824B4B85C37F}"/>
    <cellStyle name="Normal 14 2 2 3 2 2 4" xfId="24934" xr:uid="{DE188FA3-BD12-4D93-BFCA-D5844256CBCE}"/>
    <cellStyle name="Normal 14 2 2 3 2 2 4 2" xfId="24935" xr:uid="{D8F4B072-4044-4E00-8262-FF3988C87FEB}"/>
    <cellStyle name="Normal 14 2 2 3 2 2 5" xfId="24936" xr:uid="{25635048-70B6-4D63-AD6B-D51F5043D4FD}"/>
    <cellStyle name="Normal 14 2 2 3 2 3" xfId="24937" xr:uid="{68DBF7DD-8130-41D6-866F-23E30332584C}"/>
    <cellStyle name="Normal 14 2 2 3 2 3 2" xfId="24938" xr:uid="{79AFDA54-098C-42C7-9852-B572D063CDF9}"/>
    <cellStyle name="Normal 14 2 2 3 2 3 2 2" xfId="24939" xr:uid="{29D79794-79BC-4F1F-A976-B9ECA92B8534}"/>
    <cellStyle name="Normal 14 2 2 3 2 3 3" xfId="24940" xr:uid="{F98640F1-B9C4-4D02-BB20-65E137E88417}"/>
    <cellStyle name="Normal 14 2 2 3 2 4" xfId="24941" xr:uid="{AA873E32-D869-4BE4-A686-996CF2F250A9}"/>
    <cellStyle name="Normal 14 2 2 3 2 4 2" xfId="24942" xr:uid="{F2FF1401-116B-4F7E-8CAA-7BC83B150FE4}"/>
    <cellStyle name="Normal 14 2 2 3 2 5" xfId="24943" xr:uid="{B00BFAD4-F71C-455B-B932-435931E7975E}"/>
    <cellStyle name="Normal 14 2 2 3 2 5 2" xfId="24944" xr:uid="{C66B54A1-D933-4EBD-A404-7BE5866D072C}"/>
    <cellStyle name="Normal 14 2 2 3 2 6" xfId="24945" xr:uid="{09600ACC-8763-4797-81C8-2AFFB792D545}"/>
    <cellStyle name="Normal 14 2 2 3 3" xfId="24946" xr:uid="{1A0E2F42-7D79-4C27-A7BF-CF14DDE7A6D9}"/>
    <cellStyle name="Normal 14 2 2 3 3 2" xfId="24947" xr:uid="{9DB933A4-E8A3-40FB-9546-F67D97EB759D}"/>
    <cellStyle name="Normal 14 2 2 3 3 2 2" xfId="24948" xr:uid="{98ECF0D5-5EBC-4995-8A94-75063B804BB7}"/>
    <cellStyle name="Normal 14 2 2 3 3 2 2 2" xfId="24949" xr:uid="{187454EA-1EA0-4253-AA18-0BCD1FDE0368}"/>
    <cellStyle name="Normal 14 2 2 3 3 2 3" xfId="24950" xr:uid="{2B458388-E899-464F-90D1-81627AEA2F26}"/>
    <cellStyle name="Normal 14 2 2 3 3 3" xfId="24951" xr:uid="{0C4E4F73-BDE1-44F3-A7DA-7E99C136C1A2}"/>
    <cellStyle name="Normal 14 2 2 3 3 3 2" xfId="24952" xr:uid="{7B8DD01C-FB78-401D-9596-A06B7387A468}"/>
    <cellStyle name="Normal 14 2 2 3 3 4" xfId="24953" xr:uid="{05F1575C-C787-4218-8BDE-D5D936EBAF7B}"/>
    <cellStyle name="Normal 14 2 2 3 3 4 2" xfId="24954" xr:uid="{6FE64D4D-296E-4DD6-8C60-7221E053107D}"/>
    <cellStyle name="Normal 14 2 2 3 3 5" xfId="24955" xr:uid="{F8E68655-03FF-4D2A-8178-BB7EA327A650}"/>
    <cellStyle name="Normal 14 2 2 3 4" xfId="24956" xr:uid="{52C3C2D0-ACD3-45D6-B377-61F96D586637}"/>
    <cellStyle name="Normal 14 2 2 3 4 2" xfId="24957" xr:uid="{736411B2-4F1E-4FF2-8E61-5FBED14DDE1F}"/>
    <cellStyle name="Normal 14 2 2 3 4 2 2" xfId="24958" xr:uid="{07AAA352-6390-4EC7-A689-45ADAEF06BDE}"/>
    <cellStyle name="Normal 14 2 2 3 4 3" xfId="24959" xr:uid="{ECCCD3C3-DE0A-4771-8FCC-B998540D58A9}"/>
    <cellStyle name="Normal 14 2 2 3 5" xfId="24960" xr:uid="{BED761F9-4ACB-492F-8F46-6B7739746A40}"/>
    <cellStyle name="Normal 14 2 2 3 5 2" xfId="24961" xr:uid="{49743E2B-F05D-4274-882A-FCE2FC548E21}"/>
    <cellStyle name="Normal 14 2 2 3 6" xfId="24962" xr:uid="{4E67FCD4-9EB5-41DF-A1CF-F833796AEEDE}"/>
    <cellStyle name="Normal 14 2 2 3 6 2" xfId="24963" xr:uid="{79DCE983-B166-4380-81CC-DB2C1582201D}"/>
    <cellStyle name="Normal 14 2 2 3 7" xfId="24964" xr:uid="{8B1AC597-8485-488F-B87E-DEE6CBAD697F}"/>
    <cellStyle name="Normal 14 2 2 4" xfId="24965" xr:uid="{E7CC1FE3-6FF4-4628-A7A7-D878701CF203}"/>
    <cellStyle name="Normal 14 2 2 4 2" xfId="24966" xr:uid="{61A7A859-BAF3-49FB-A21A-A28814B46892}"/>
    <cellStyle name="Normal 14 2 2 4 2 2" xfId="24967" xr:uid="{A29001A9-C49F-4F48-B904-01690113E4A6}"/>
    <cellStyle name="Normal 14 2 2 4 2 2 2" xfId="24968" xr:uid="{DA3CDF1E-9C23-4FA2-AEA2-39BB9B82278D}"/>
    <cellStyle name="Normal 14 2 2 4 2 2 2 2" xfId="24969" xr:uid="{68ACFF0F-8DA5-4D92-BAB3-13E37D01FC34}"/>
    <cellStyle name="Normal 14 2 2 4 2 2 3" xfId="24970" xr:uid="{968715E7-5EBA-4ED4-8B0F-CD1A9581BD0D}"/>
    <cellStyle name="Normal 14 2 2 4 2 3" xfId="24971" xr:uid="{99644B76-7A08-4933-8F40-3B1FF6613760}"/>
    <cellStyle name="Normal 14 2 2 4 2 3 2" xfId="24972" xr:uid="{00C05BF9-BCD7-4654-9D0F-32361729457B}"/>
    <cellStyle name="Normal 14 2 2 4 2 4" xfId="24973" xr:uid="{5181951A-3E91-4D25-8847-F619B07145EC}"/>
    <cellStyle name="Normal 14 2 2 4 2 4 2" xfId="24974" xr:uid="{57936314-7A4F-4AF7-8867-C008A60827C3}"/>
    <cellStyle name="Normal 14 2 2 4 2 5" xfId="24975" xr:uid="{C835796E-BC8F-452A-8A0E-C989AD700470}"/>
    <cellStyle name="Normal 14 2 2 4 3" xfId="24976" xr:uid="{8EE2060C-C7A1-468D-954A-88DB02FCB248}"/>
    <cellStyle name="Normal 14 2 2 4 3 2" xfId="24977" xr:uid="{0FAAC84E-1D11-4866-B8D6-6B5221A66541}"/>
    <cellStyle name="Normal 14 2 2 4 3 2 2" xfId="24978" xr:uid="{21F4C5CE-6C97-44DC-B53B-3A089297C37F}"/>
    <cellStyle name="Normal 14 2 2 4 3 3" xfId="24979" xr:uid="{85A5B7B5-857D-48DC-834A-D062D6C1BEA2}"/>
    <cellStyle name="Normal 14 2 2 4 4" xfId="24980" xr:uid="{C8CCEB3D-CF28-42A2-AFA0-A62D0538B36B}"/>
    <cellStyle name="Normal 14 2 2 4 4 2" xfId="24981" xr:uid="{DFA2E577-20A7-44D0-BDEF-13A80784A103}"/>
    <cellStyle name="Normal 14 2 2 4 5" xfId="24982" xr:uid="{9B6C60B4-9DB1-41B3-933E-3E13D253AE05}"/>
    <cellStyle name="Normal 14 2 2 4 5 2" xfId="24983" xr:uid="{8CA75F58-6F6A-4A32-AB34-76E066A8207B}"/>
    <cellStyle name="Normal 14 2 2 4 6" xfId="24984" xr:uid="{6EBA7D56-B212-4FA3-9F2D-CBC27371BE07}"/>
    <cellStyle name="Normal 14 2 2 5" xfId="24985" xr:uid="{E5A7F402-A193-4B60-AC69-20EE917ED7CE}"/>
    <cellStyle name="Normal 14 2 2 5 2" xfId="24986" xr:uid="{513C821E-624D-4B34-AFEB-F3ABEF558C59}"/>
    <cellStyle name="Normal 14 2 2 5 2 2" xfId="24987" xr:uid="{F9C5C656-6CCB-4E7A-BAD4-72F59A86BF89}"/>
    <cellStyle name="Normal 14 2 2 5 2 2 2" xfId="24988" xr:uid="{B304D604-EC11-4A72-AA61-CB7AD39CD2F0}"/>
    <cellStyle name="Normal 14 2 2 5 2 3" xfId="24989" xr:uid="{EA772806-7FBC-48AB-AF23-A461F4407F75}"/>
    <cellStyle name="Normal 14 2 2 5 3" xfId="24990" xr:uid="{6CD65B87-98CA-4889-9DE8-1B0D8DB30DBA}"/>
    <cellStyle name="Normal 14 2 2 5 3 2" xfId="24991" xr:uid="{883B2DC7-4B80-4E2D-8DE8-FF2DAFA686B9}"/>
    <cellStyle name="Normal 14 2 2 5 4" xfId="24992" xr:uid="{F5598587-39C0-4914-83F9-BA85FF297388}"/>
    <cellStyle name="Normal 14 2 2 5 4 2" xfId="24993" xr:uid="{7FA7AC59-CF9E-46DC-AC44-F13C3F7295EE}"/>
    <cellStyle name="Normal 14 2 2 5 5" xfId="24994" xr:uid="{A1984B81-01A8-4B3B-99C8-F26D736B66C8}"/>
    <cellStyle name="Normal 14 2 2 6" xfId="24995" xr:uid="{CD55B800-7CFA-4837-BD8E-AC422492E6C1}"/>
    <cellStyle name="Normal 14 2 2 6 2" xfId="24996" xr:uid="{DF24A3D8-09BE-4BAC-AD33-360FBE349C0F}"/>
    <cellStyle name="Normal 14 2 2 6 2 2" xfId="24997" xr:uid="{749DBB83-7018-4B41-873B-A7EE2160FDA4}"/>
    <cellStyle name="Normal 14 2 2 6 2 2 2" xfId="24998" xr:uid="{20E5FAE5-E37F-4EE4-A3EA-A6E6F50213F3}"/>
    <cellStyle name="Normal 14 2 2 6 2 3" xfId="24999" xr:uid="{AAE29174-5903-4957-B037-A27992B6A899}"/>
    <cellStyle name="Normal 14 2 2 6 3" xfId="25000" xr:uid="{A345324E-634C-45D0-B9B8-437DEEDCCADA}"/>
    <cellStyle name="Normal 14 2 2 6 3 2" xfId="25001" xr:uid="{CC768FD4-3760-44C7-B563-F98D4D4A7667}"/>
    <cellStyle name="Normal 14 2 2 6 4" xfId="25002" xr:uid="{F6D7B997-53AD-408D-A211-35B4E8B9028F}"/>
    <cellStyle name="Normal 14 2 2 6 4 2" xfId="25003" xr:uid="{5F545E04-1299-490F-ABD1-76F89913EA4D}"/>
    <cellStyle name="Normal 14 2 2 6 5" xfId="25004" xr:uid="{8F170B0C-7599-47D8-8753-38252CACD37A}"/>
    <cellStyle name="Normal 14 2 2 7" xfId="25005" xr:uid="{33DEFB29-03DA-42DD-88A3-B6B4DD8B6F3A}"/>
    <cellStyle name="Normal 14 2 2 7 2" xfId="25006" xr:uid="{575AB21D-57C1-44DE-AF10-9EE5759667FF}"/>
    <cellStyle name="Normal 14 2 2 7 2 2" xfId="25007" xr:uid="{C1908C49-6B2A-4618-8F50-ACE4780F8E8D}"/>
    <cellStyle name="Normal 14 2 2 7 3" xfId="25008" xr:uid="{6F524532-137C-4218-AFEB-4B32FAAFF345}"/>
    <cellStyle name="Normal 14 2 2 8" xfId="25009" xr:uid="{5AB7594B-A3EB-4A24-8121-A3D8CEC0DDEE}"/>
    <cellStyle name="Normal 14 2 2 8 2" xfId="25010" xr:uid="{87FFE34C-28F4-4EF1-A9B4-BE25CC7321EE}"/>
    <cellStyle name="Normal 14 2 2 9" xfId="25011" xr:uid="{FDF4B296-EE5B-4A12-928A-AC89CE24C666}"/>
    <cellStyle name="Normal 14 2 2 9 2" xfId="25012" xr:uid="{7EF30CD7-1D0A-45DC-AB08-0C668CA1A863}"/>
    <cellStyle name="Normal 14 2 3" xfId="25013" xr:uid="{034025BB-6C59-42A3-8BBD-5B4E9751212C}"/>
    <cellStyle name="Normal 14 2 3 2" xfId="25014" xr:uid="{B30B85FF-78C5-41D3-B20F-5ED52B0DB92B}"/>
    <cellStyle name="Normal 14 2 3 2 2" xfId="25015" xr:uid="{1BA97505-8663-4939-89B4-38930069132A}"/>
    <cellStyle name="Normal 14 2 3 2 2 2" xfId="25016" xr:uid="{8FA5124C-6CDC-4540-91AB-DD954B9FA838}"/>
    <cellStyle name="Normal 14 2 3 2 2 2 2" xfId="25017" xr:uid="{FBECCAFE-B961-4402-BDEB-A12F32FA4739}"/>
    <cellStyle name="Normal 14 2 3 2 2 2 2 2" xfId="25018" xr:uid="{108B6DEA-55D3-41DB-96B0-0DFA560705AA}"/>
    <cellStyle name="Normal 14 2 3 2 2 2 3" xfId="25019" xr:uid="{0F360B4F-EA4F-46FC-8F94-6DE8861631BC}"/>
    <cellStyle name="Normal 14 2 3 2 2 3" xfId="25020" xr:uid="{54A5398B-63BF-4BCD-BBB1-06403FEACA54}"/>
    <cellStyle name="Normal 14 2 3 2 2 3 2" xfId="25021" xr:uid="{AEE5A2AF-F7D5-41ED-9DC2-45836D4CC735}"/>
    <cellStyle name="Normal 14 2 3 2 2 4" xfId="25022" xr:uid="{BD7D6E3B-B81D-4B6F-88E2-3F90B0EE198C}"/>
    <cellStyle name="Normal 14 2 3 2 2 4 2" xfId="25023" xr:uid="{6D9BE7E5-1D9F-4E0A-942A-9C2208290AA3}"/>
    <cellStyle name="Normal 14 2 3 2 2 5" xfId="25024" xr:uid="{B1BD26A5-58AE-40DA-BB9A-031F37F8233E}"/>
    <cellStyle name="Normal 14 2 3 2 3" xfId="25025" xr:uid="{7041764F-7BF3-46C9-8031-DF06FFCEC1C2}"/>
    <cellStyle name="Normal 14 2 3 2 3 2" xfId="25026" xr:uid="{3A0F374D-D687-48CD-95CE-C5EBEE2BB9DE}"/>
    <cellStyle name="Normal 14 2 3 2 3 2 2" xfId="25027" xr:uid="{87D44C72-C0AC-48FA-BFCB-11DC8CAD183E}"/>
    <cellStyle name="Normal 14 2 3 2 3 3" xfId="25028" xr:uid="{973ADAC2-9E3F-43CD-B9D3-C356FD25F53D}"/>
    <cellStyle name="Normal 14 2 3 2 4" xfId="25029" xr:uid="{B0117AC7-6236-4EA5-8F54-DC06CDCA8CD8}"/>
    <cellStyle name="Normal 14 2 3 2 4 2" xfId="25030" xr:uid="{3EBCA358-E31D-4C0A-BC30-3B714DD8CA25}"/>
    <cellStyle name="Normal 14 2 3 2 5" xfId="25031" xr:uid="{6AA0E923-5607-4C35-846E-D9DDAF9B0D6D}"/>
    <cellStyle name="Normal 14 2 3 2 5 2" xfId="25032" xr:uid="{F7054481-F3D1-401B-BDE0-07928F8A098D}"/>
    <cellStyle name="Normal 14 2 3 2 6" xfId="25033" xr:uid="{5AA19616-C243-489A-962D-BDEC47C9E18E}"/>
    <cellStyle name="Normal 14 2 3 3" xfId="25034" xr:uid="{44D9118D-FA47-4473-833F-27FAEF21F3E3}"/>
    <cellStyle name="Normal 14 2 3 3 2" xfId="25035" xr:uid="{FA081759-B684-4651-9D9D-7C26096D19A9}"/>
    <cellStyle name="Normal 14 2 3 3 2 2" xfId="25036" xr:uid="{C3B47E73-AE59-40BF-9E12-A540DCB539B6}"/>
    <cellStyle name="Normal 14 2 3 3 2 2 2" xfId="25037" xr:uid="{7C57FF46-1C24-4A69-8E64-98680DDD21C1}"/>
    <cellStyle name="Normal 14 2 3 3 2 3" xfId="25038" xr:uid="{E2A2E50C-1663-476E-88D1-03A4C2BFB1F2}"/>
    <cellStyle name="Normal 14 2 3 3 3" xfId="25039" xr:uid="{1AF52295-6383-4B68-A91C-B6B6D77E60DA}"/>
    <cellStyle name="Normal 14 2 3 3 3 2" xfId="25040" xr:uid="{EE8A9A08-0B54-4F76-96E9-6F1E9A75B275}"/>
    <cellStyle name="Normal 14 2 3 3 4" xfId="25041" xr:uid="{90C489F1-9BE0-40C8-B0EF-8D990AE99B81}"/>
    <cellStyle name="Normal 14 2 3 3 4 2" xfId="25042" xr:uid="{66BDA756-489D-4DC3-B4D1-9973B4BC7A88}"/>
    <cellStyle name="Normal 14 2 3 3 5" xfId="25043" xr:uid="{4500010B-04DF-4275-B531-EAA4482E3DDB}"/>
    <cellStyle name="Normal 14 2 3 4" xfId="25044" xr:uid="{119F7039-EEC7-4386-9444-BAA0FC191D48}"/>
    <cellStyle name="Normal 14 2 3 4 2" xfId="25045" xr:uid="{58DD21FD-30B6-4434-AF91-AA58B49BB27A}"/>
    <cellStyle name="Normal 14 2 3 4 2 2" xfId="25046" xr:uid="{597B2CB8-01BA-4157-B818-2BC98F3EC4BC}"/>
    <cellStyle name="Normal 14 2 3 4 3" xfId="25047" xr:uid="{6BC0A13B-1349-4B71-B0D8-EA34867696F0}"/>
    <cellStyle name="Normal 14 2 3 5" xfId="25048" xr:uid="{9527B347-CD91-431D-8B6F-916F35BA2EA5}"/>
    <cellStyle name="Normal 14 2 3 5 2" xfId="25049" xr:uid="{CB6968AD-5ED1-410B-80FB-15AA1B381654}"/>
    <cellStyle name="Normal 14 2 3 6" xfId="25050" xr:uid="{40065E3D-16C9-42D9-BC7C-506B4FD5852F}"/>
    <cellStyle name="Normal 14 2 3 6 2" xfId="25051" xr:uid="{2B791B1D-9E93-43EE-B49D-6B1897D45C24}"/>
    <cellStyle name="Normal 14 2 3 7" xfId="25052" xr:uid="{7D624A45-5B74-469C-A07C-A7D0C84ADB56}"/>
    <cellStyle name="Normal 14 2 4" xfId="25053" xr:uid="{68DB3307-B307-4B0C-AB52-DD6A8513B3DA}"/>
    <cellStyle name="Normal 14 2 4 2" xfId="25054" xr:uid="{5BE62CD5-3699-4A1A-B5C0-18ABF6D25C51}"/>
    <cellStyle name="Normal 14 2 4 2 2" xfId="25055" xr:uid="{78D805F6-38B6-4BA1-B511-BF9C3D366949}"/>
    <cellStyle name="Normal 14 2 4 2 2 2" xfId="25056" xr:uid="{7C5C723E-ADCC-4149-B2DA-D3E34432A87A}"/>
    <cellStyle name="Normal 14 2 4 2 2 2 2" xfId="25057" xr:uid="{A5802652-8152-4549-9E44-3B568C9ED15B}"/>
    <cellStyle name="Normal 14 2 4 2 2 2 2 2" xfId="25058" xr:uid="{80445C3C-3708-4FDC-9B0A-3DD76C2F5746}"/>
    <cellStyle name="Normal 14 2 4 2 2 2 3" xfId="25059" xr:uid="{B2BFF17D-9A47-4095-8339-3A0822E65162}"/>
    <cellStyle name="Normal 14 2 4 2 2 3" xfId="25060" xr:uid="{63A11ED6-5C32-4C0E-B1A4-40143F146075}"/>
    <cellStyle name="Normal 14 2 4 2 2 3 2" xfId="25061" xr:uid="{3C94E0BD-06C8-47E5-A763-D5254311F63B}"/>
    <cellStyle name="Normal 14 2 4 2 2 4" xfId="25062" xr:uid="{A6306EEE-F459-4010-935B-4281C99709CD}"/>
    <cellStyle name="Normal 14 2 4 2 2 4 2" xfId="25063" xr:uid="{D0FE0243-6427-427E-9D40-EC3D7BAE259C}"/>
    <cellStyle name="Normal 14 2 4 2 2 5" xfId="25064" xr:uid="{2B76463B-9ABA-425C-8B5E-2C1A650F5D3D}"/>
    <cellStyle name="Normal 14 2 4 2 3" xfId="25065" xr:uid="{69B332BC-C55B-4A04-AEA2-DF56258A4F53}"/>
    <cellStyle name="Normal 14 2 4 2 3 2" xfId="25066" xr:uid="{FB697068-B15E-4D6D-A06A-7E200EB41846}"/>
    <cellStyle name="Normal 14 2 4 2 3 2 2" xfId="25067" xr:uid="{6AD33071-DED9-4843-AB46-37B1381A0C00}"/>
    <cellStyle name="Normal 14 2 4 2 3 3" xfId="25068" xr:uid="{78760952-D9C0-4B40-8D23-3E11F87AC2BB}"/>
    <cellStyle name="Normal 14 2 4 2 4" xfId="25069" xr:uid="{7F3FDBBE-57B5-49B7-BEA8-2A887E77B255}"/>
    <cellStyle name="Normal 14 2 4 2 4 2" xfId="25070" xr:uid="{357C001D-0932-484C-9FCB-A681960944F6}"/>
    <cellStyle name="Normal 14 2 4 2 5" xfId="25071" xr:uid="{1B10910F-CB3B-43EE-B1FC-C7528EB3C987}"/>
    <cellStyle name="Normal 14 2 4 2 5 2" xfId="25072" xr:uid="{116C61A2-498F-40B0-A99D-8A6BDBA883C5}"/>
    <cellStyle name="Normal 14 2 4 2 6" xfId="25073" xr:uid="{F453AE19-8C12-45DB-AA1E-EDD71361AF7B}"/>
    <cellStyle name="Normal 14 2 4 3" xfId="25074" xr:uid="{EFDC7352-894E-45E5-9944-1606B1C5E905}"/>
    <cellStyle name="Normal 14 2 4 3 2" xfId="25075" xr:uid="{72E884C2-BB09-4E4B-9B58-58C5C0248E1C}"/>
    <cellStyle name="Normal 14 2 4 3 2 2" xfId="25076" xr:uid="{06304B0C-CEEB-4BFF-81C1-677D88AF1A59}"/>
    <cellStyle name="Normal 14 2 4 3 2 2 2" xfId="25077" xr:uid="{C9A3F3C7-518F-4704-8501-D6DCB2C45AFF}"/>
    <cellStyle name="Normal 14 2 4 3 2 3" xfId="25078" xr:uid="{6CC1E264-5CB1-4BC9-BE4C-BE0C269D49D6}"/>
    <cellStyle name="Normal 14 2 4 3 3" xfId="25079" xr:uid="{E1A2799B-276F-453C-85BC-A0707533C35B}"/>
    <cellStyle name="Normal 14 2 4 3 3 2" xfId="25080" xr:uid="{93F8C18C-58E4-4345-9D1E-C50088922696}"/>
    <cellStyle name="Normal 14 2 4 3 4" xfId="25081" xr:uid="{36FD7EF2-E521-4CF1-9AB5-E8805990E63A}"/>
    <cellStyle name="Normal 14 2 4 3 4 2" xfId="25082" xr:uid="{7A58F52D-669A-4D59-9C2E-379ACAF3987D}"/>
    <cellStyle name="Normal 14 2 4 3 5" xfId="25083" xr:uid="{B871B0D3-AD25-4941-9187-140FE40DABDA}"/>
    <cellStyle name="Normal 14 2 4 4" xfId="25084" xr:uid="{81D67E8D-703E-40C3-B179-E8EE4302CFC3}"/>
    <cellStyle name="Normal 14 2 4 4 2" xfId="25085" xr:uid="{762F458D-A1D7-4277-BD8E-8E8D971412BB}"/>
    <cellStyle name="Normal 14 2 4 4 2 2" xfId="25086" xr:uid="{1BAEE382-A778-4A6C-950A-9D7094FFFBED}"/>
    <cellStyle name="Normal 14 2 4 4 3" xfId="25087" xr:uid="{71764A8B-C248-4D90-8121-C286BBB3917E}"/>
    <cellStyle name="Normal 14 2 4 5" xfId="25088" xr:uid="{D823DF38-0DC9-40B4-8FBF-ECDC87A4992F}"/>
    <cellStyle name="Normal 14 2 4 5 2" xfId="25089" xr:uid="{65C53C17-8360-4B64-A2C5-2C5C519C26AB}"/>
    <cellStyle name="Normal 14 2 4 6" xfId="25090" xr:uid="{34C199BA-D766-445D-B2D2-C5A090EFEC72}"/>
    <cellStyle name="Normal 14 2 4 6 2" xfId="25091" xr:uid="{EFF14EF7-FDD6-43AA-A8FC-7940EC7023F5}"/>
    <cellStyle name="Normal 14 2 4 7" xfId="25092" xr:uid="{BD18A0AF-F1C0-42D9-BD7F-9781B29B30BB}"/>
    <cellStyle name="Normal 14 2 5" xfId="25093" xr:uid="{CAC48E2D-3430-4FE0-AAED-AFDA7FDBFA8E}"/>
    <cellStyle name="Normal 14 2 5 2" xfId="25094" xr:uid="{22FFDD8F-6EBD-4EA8-B4CE-9CFA897FA9AE}"/>
    <cellStyle name="Normal 14 2 5 2 2" xfId="25095" xr:uid="{3B7F1DF8-0220-4E6F-8CE5-6F19A7673D9C}"/>
    <cellStyle name="Normal 14 2 5 2 2 2" xfId="25096" xr:uid="{2FEF5D40-1958-4B1A-9682-E3D153E4EF75}"/>
    <cellStyle name="Normal 14 2 5 2 2 2 2" xfId="25097" xr:uid="{D74BE52D-718F-4B3F-AF57-3AF6D3EDF734}"/>
    <cellStyle name="Normal 14 2 5 2 2 3" xfId="25098" xr:uid="{7F32994C-D8E0-45B7-9877-7D103B722015}"/>
    <cellStyle name="Normal 14 2 5 2 3" xfId="25099" xr:uid="{64918E1E-2070-49BA-9748-22E9FA1E8111}"/>
    <cellStyle name="Normal 14 2 5 2 3 2" xfId="25100" xr:uid="{8B629624-D12F-40E3-BA20-4A34A68AB702}"/>
    <cellStyle name="Normal 14 2 5 2 4" xfId="25101" xr:uid="{5160D5E5-B4CE-4AB9-99F3-C3283A91F3EA}"/>
    <cellStyle name="Normal 14 2 5 2 4 2" xfId="25102" xr:uid="{ED9074FB-EF70-4BFE-85D2-185DBDEEA12D}"/>
    <cellStyle name="Normal 14 2 5 2 5" xfId="25103" xr:uid="{09396C4E-0F4E-4165-923F-22801BC28A0B}"/>
    <cellStyle name="Normal 14 2 5 3" xfId="25104" xr:uid="{68F33637-EBB9-4F6B-9A3D-76DEF60C359A}"/>
    <cellStyle name="Normal 14 2 5 3 2" xfId="25105" xr:uid="{D979884E-0003-42BA-B968-09C798C61180}"/>
    <cellStyle name="Normal 14 2 5 3 2 2" xfId="25106" xr:uid="{4682345A-FF92-4E18-B16F-DBC6D4D844C5}"/>
    <cellStyle name="Normal 14 2 5 3 3" xfId="25107" xr:uid="{DF852E78-1963-4CF4-8BA0-705EAEB57AE7}"/>
    <cellStyle name="Normal 14 2 5 4" xfId="25108" xr:uid="{9AE09889-9636-4FDE-BCB1-C62ECE40C2A3}"/>
    <cellStyle name="Normal 14 2 5 4 2" xfId="25109" xr:uid="{07325E5B-9721-4221-BFCD-43E9547A810D}"/>
    <cellStyle name="Normal 14 2 5 5" xfId="25110" xr:uid="{D2A1B8BD-D0BC-4648-9F4A-9365CF3EF15F}"/>
    <cellStyle name="Normal 14 2 5 5 2" xfId="25111" xr:uid="{472AD4D7-0558-4096-8340-74E98DAB30A0}"/>
    <cellStyle name="Normal 14 2 5 6" xfId="25112" xr:uid="{644AAAB7-5C2E-4587-BF32-66CDD4AFF000}"/>
    <cellStyle name="Normal 14 2 6" xfId="25113" xr:uid="{E269FE2B-B03B-4EFE-8762-58F434F9B938}"/>
    <cellStyle name="Normal 14 2 6 2" xfId="25114" xr:uid="{380F1D95-F4B2-46BC-8913-0679AAFFF92B}"/>
    <cellStyle name="Normal 14 2 6 2 2" xfId="25115" xr:uid="{538DF69B-B7DF-4011-AA02-4ECF979CF420}"/>
    <cellStyle name="Normal 14 2 6 2 2 2" xfId="25116" xr:uid="{D1EF4567-6C21-4378-9F13-F705D995E343}"/>
    <cellStyle name="Normal 14 2 6 2 3" xfId="25117" xr:uid="{6D175502-E44C-4F9A-808C-468740EABA2E}"/>
    <cellStyle name="Normal 14 2 6 3" xfId="25118" xr:uid="{B8E15F8C-1CCA-4390-A2AA-8876284381E3}"/>
    <cellStyle name="Normal 14 2 6 3 2" xfId="25119" xr:uid="{7B9173E0-1896-4860-ACC2-FFD4EB938B5C}"/>
    <cellStyle name="Normal 14 2 6 4" xfId="25120" xr:uid="{03912406-80D9-4D67-BC74-966F797BA798}"/>
    <cellStyle name="Normal 14 2 6 4 2" xfId="25121" xr:uid="{1C5296DB-9DA7-4D8A-A6C5-86EB497FBDAB}"/>
    <cellStyle name="Normal 14 2 6 5" xfId="25122" xr:uid="{436872AB-B43C-4A98-92A8-A27D9CF97E63}"/>
    <cellStyle name="Normal 14 2 7" xfId="25123" xr:uid="{274964E9-2160-47C5-ABFB-5AB9630C8F3A}"/>
    <cellStyle name="Normal 14 2 7 2" xfId="25124" xr:uid="{B3B07BEB-D857-4C07-A496-42E3B50CC575}"/>
    <cellStyle name="Normal 14 2 7 2 2" xfId="25125" xr:uid="{6F04BCC1-69B9-4076-ACD7-70F8B9ED1778}"/>
    <cellStyle name="Normal 14 2 7 2 2 2" xfId="25126" xr:uid="{3AF03090-E046-43A8-8607-6494AA874E61}"/>
    <cellStyle name="Normal 14 2 7 2 3" xfId="25127" xr:uid="{861FE319-59B9-4E4E-BFD3-269C0E0CA064}"/>
    <cellStyle name="Normal 14 2 7 3" xfId="25128" xr:uid="{4011CFB3-5254-4155-8419-7154D55E80E3}"/>
    <cellStyle name="Normal 14 2 7 3 2" xfId="25129" xr:uid="{7B7660C3-BAEF-49D3-9572-6E3DB946CB1F}"/>
    <cellStyle name="Normal 14 2 7 4" xfId="25130" xr:uid="{574781F1-0046-4610-BF55-B276D4B783DC}"/>
    <cellStyle name="Normal 14 2 7 4 2" xfId="25131" xr:uid="{048D2424-BB10-4252-B66A-DA0C9CD7BE19}"/>
    <cellStyle name="Normal 14 2 7 5" xfId="25132" xr:uid="{5DF3220F-5D6D-4E84-9D4D-D0852F9BDA6D}"/>
    <cellStyle name="Normal 14 2 8" xfId="25133" xr:uid="{CF02451D-C505-4795-8500-65AF291D3B25}"/>
    <cellStyle name="Normal 14 2 8 2" xfId="25134" xr:uid="{781DF90A-EA7D-4D74-9B03-EB69386644A7}"/>
    <cellStyle name="Normal 14 2 8 2 2" xfId="25135" xr:uid="{FB954ACC-5EBB-49C5-8867-93B7F8F2117C}"/>
    <cellStyle name="Normal 14 2 8 3" xfId="25136" xr:uid="{6AA246D1-65BC-4646-B36B-1486562F0C3E}"/>
    <cellStyle name="Normal 14 2 9" xfId="25137" xr:uid="{05AF0B73-169D-4A70-AE40-845BE617C7E4}"/>
    <cellStyle name="Normal 14 2 9 2" xfId="25138" xr:uid="{B028BC89-0BA7-4853-A7BC-21D4E94A514D}"/>
    <cellStyle name="Normal 14 3" xfId="789" xr:uid="{57CB5E2E-DE31-47C0-9E11-020B6D71970D}"/>
    <cellStyle name="Normal 14 3 10" xfId="25139" xr:uid="{588806E2-95A3-4479-99D8-4E0AC657FE58}"/>
    <cellStyle name="Normal 14 3 10 2" xfId="25140" xr:uid="{BD5EBCA6-F36F-48E4-B2F7-7F678017747B}"/>
    <cellStyle name="Normal 14 3 11" xfId="25141" xr:uid="{B568B5CB-E6DF-4827-8645-00AEAF5D2DCF}"/>
    <cellStyle name="Normal 14 3 2" xfId="25142" xr:uid="{A069F2B5-8826-40D0-83AD-20E937924BA7}"/>
    <cellStyle name="Normal 14 3 2 2" xfId="25143" xr:uid="{4067F0AD-4524-4862-ADE6-0F48EC9BA067}"/>
    <cellStyle name="Normal 14 3 2 2 2" xfId="25144" xr:uid="{BB15D011-A826-4B56-9D78-74D58C00C177}"/>
    <cellStyle name="Normal 14 3 2 2 2 2" xfId="25145" xr:uid="{D6AEB514-0A47-48D4-AD3B-32294C30B7D8}"/>
    <cellStyle name="Normal 14 3 2 2 2 2 2" xfId="25146" xr:uid="{8B099940-BDFF-43FD-82B8-EC83E522956E}"/>
    <cellStyle name="Normal 14 3 2 2 2 2 2 2" xfId="25147" xr:uid="{4FDEAFBB-F2D1-4E7C-91AC-0AFA9E2C527E}"/>
    <cellStyle name="Normal 14 3 2 2 2 2 3" xfId="25148" xr:uid="{B9452977-2820-40FE-9005-76E5BE2A6FED}"/>
    <cellStyle name="Normal 14 3 2 2 2 3" xfId="25149" xr:uid="{F34B2003-AD11-42F9-9221-340FBD7EDF65}"/>
    <cellStyle name="Normal 14 3 2 2 2 3 2" xfId="25150" xr:uid="{2AEECCE3-2E18-4B59-943C-55128F318D18}"/>
    <cellStyle name="Normal 14 3 2 2 2 4" xfId="25151" xr:uid="{09E6D130-F133-472F-806F-5FF68FE5BF62}"/>
    <cellStyle name="Normal 14 3 2 2 2 4 2" xfId="25152" xr:uid="{90C78B35-2A82-4665-8A5D-02F0433B3CF3}"/>
    <cellStyle name="Normal 14 3 2 2 2 5" xfId="25153" xr:uid="{5995ACF2-1BBF-4359-ACCE-B5C837F53A11}"/>
    <cellStyle name="Normal 14 3 2 2 3" xfId="25154" xr:uid="{4D9C2D71-A36A-4DB8-9368-8F69FD7CD6C9}"/>
    <cellStyle name="Normal 14 3 2 2 3 2" xfId="25155" xr:uid="{A02E4FB6-C412-4FBC-8CA2-4693027DDEC0}"/>
    <cellStyle name="Normal 14 3 2 2 3 2 2" xfId="25156" xr:uid="{131B746C-566B-47AF-A83B-8AB3C51F0C94}"/>
    <cellStyle name="Normal 14 3 2 2 3 3" xfId="25157" xr:uid="{125A1FCE-594F-4897-BD0F-4C8BB4739110}"/>
    <cellStyle name="Normal 14 3 2 2 4" xfId="25158" xr:uid="{04FE11B3-1C9A-46D1-AE68-704132F8EAB5}"/>
    <cellStyle name="Normal 14 3 2 2 4 2" xfId="25159" xr:uid="{24EF194F-AD89-43ED-91AB-8FAAB7F48893}"/>
    <cellStyle name="Normal 14 3 2 2 5" xfId="25160" xr:uid="{18204D1F-ABD2-47FA-876F-86C2FA897985}"/>
    <cellStyle name="Normal 14 3 2 2 5 2" xfId="25161" xr:uid="{6AB560D2-E2A4-494D-BBF4-50C60DC42219}"/>
    <cellStyle name="Normal 14 3 2 2 6" xfId="25162" xr:uid="{9BD71B05-DA71-4C2B-9D72-7E9FC18C0FC2}"/>
    <cellStyle name="Normal 14 3 2 3" xfId="25163" xr:uid="{D3D84197-CAD7-482F-9760-81562272253D}"/>
    <cellStyle name="Normal 14 3 2 3 2" xfId="25164" xr:uid="{8967FB45-5218-4BB0-B0BE-B73AC9747E16}"/>
    <cellStyle name="Normal 14 3 2 3 2 2" xfId="25165" xr:uid="{BDEB679B-40F9-43A6-A11D-06BC9F0EB9A4}"/>
    <cellStyle name="Normal 14 3 2 3 2 2 2" xfId="25166" xr:uid="{7F3F4D2E-B231-42AF-BE09-DAAEF5F79B80}"/>
    <cellStyle name="Normal 14 3 2 3 2 3" xfId="25167" xr:uid="{C78D8004-B54A-44D3-AB45-9E5D09475305}"/>
    <cellStyle name="Normal 14 3 2 3 3" xfId="25168" xr:uid="{417BA58A-94DC-4F28-A486-0406F5261B1C}"/>
    <cellStyle name="Normal 14 3 2 3 3 2" xfId="25169" xr:uid="{F076D164-933A-4CF9-A794-3D940797F29F}"/>
    <cellStyle name="Normal 14 3 2 3 4" xfId="25170" xr:uid="{8DA49CBC-5A64-4F97-BF36-68DA7E10BDF3}"/>
    <cellStyle name="Normal 14 3 2 3 4 2" xfId="25171" xr:uid="{63C59449-A29E-44D9-893A-1AA1B12CD867}"/>
    <cellStyle name="Normal 14 3 2 3 5" xfId="25172" xr:uid="{6A8558C5-1D65-44DD-B672-806A34DBD4A6}"/>
    <cellStyle name="Normal 14 3 2 4" xfId="25173" xr:uid="{55C3CB3D-FDF7-4850-B6A7-4D73E840B575}"/>
    <cellStyle name="Normal 14 3 2 4 2" xfId="25174" xr:uid="{B4D8FF86-AB16-402E-A059-C2B8274EDE78}"/>
    <cellStyle name="Normal 14 3 2 4 2 2" xfId="25175" xr:uid="{5A4E65A2-8F90-410E-A5D8-12426C400AE6}"/>
    <cellStyle name="Normal 14 3 2 4 3" xfId="25176" xr:uid="{3CF64066-1BC1-41E4-B855-2E51329E6FBF}"/>
    <cellStyle name="Normal 14 3 2 5" xfId="25177" xr:uid="{436A357B-C432-408B-BB61-9AE709A2E23C}"/>
    <cellStyle name="Normal 14 3 2 5 2" xfId="25178" xr:uid="{C839EB45-FE7A-4716-9CD0-BF4CBC7112E0}"/>
    <cellStyle name="Normal 14 3 2 6" xfId="25179" xr:uid="{3DD8C050-207D-4BDD-85D7-E15FD8529E44}"/>
    <cellStyle name="Normal 14 3 2 6 2" xfId="25180" xr:uid="{759ED505-F924-49D5-A1E8-EB328F4618F6}"/>
    <cellStyle name="Normal 14 3 2 7" xfId="25181" xr:uid="{22003010-6233-44F1-92AF-6BE3B9CDD2EE}"/>
    <cellStyle name="Normal 14 3 3" xfId="25182" xr:uid="{2C723B4A-E122-4A6D-A6D3-935ED3895D1E}"/>
    <cellStyle name="Normal 14 3 3 2" xfId="25183" xr:uid="{D04BBF59-557A-43E7-93D3-EA6F4ADA38D0}"/>
    <cellStyle name="Normal 14 3 3 2 2" xfId="25184" xr:uid="{912E78D0-3EA3-4CCE-910B-20BD82A272E9}"/>
    <cellStyle name="Normal 14 3 3 2 2 2" xfId="25185" xr:uid="{B5C12358-1EC8-45B1-9579-5C3DFF640266}"/>
    <cellStyle name="Normal 14 3 3 2 2 2 2" xfId="25186" xr:uid="{AE43ABA0-5333-41D8-B64E-917DFEC189AB}"/>
    <cellStyle name="Normal 14 3 3 2 2 2 2 2" xfId="25187" xr:uid="{BE66DD04-31FB-48B0-9F1B-6F587338BEB7}"/>
    <cellStyle name="Normal 14 3 3 2 2 2 3" xfId="25188" xr:uid="{EEBC873C-5391-435A-9D7C-5108DAB018D6}"/>
    <cellStyle name="Normal 14 3 3 2 2 3" xfId="25189" xr:uid="{C474B2DC-6241-4894-8AD3-DC7D084504D3}"/>
    <cellStyle name="Normal 14 3 3 2 2 3 2" xfId="25190" xr:uid="{95F37575-7155-4F57-9320-748336D67185}"/>
    <cellStyle name="Normal 14 3 3 2 2 4" xfId="25191" xr:uid="{9EBD3B10-7648-4240-925C-EB0F45FD15F8}"/>
    <cellStyle name="Normal 14 3 3 2 2 4 2" xfId="25192" xr:uid="{8EF8AEEE-DF18-4F12-9C97-C98449BF6FD6}"/>
    <cellStyle name="Normal 14 3 3 2 2 5" xfId="25193" xr:uid="{39E347C8-82EF-4DC4-86ED-79A63467DFBE}"/>
    <cellStyle name="Normal 14 3 3 2 3" xfId="25194" xr:uid="{3EDCF792-FB35-45D8-9BBA-F9865B7F819A}"/>
    <cellStyle name="Normal 14 3 3 2 3 2" xfId="25195" xr:uid="{44CC95BF-BC82-4D10-A31E-DF5F9D7EA1AC}"/>
    <cellStyle name="Normal 14 3 3 2 3 2 2" xfId="25196" xr:uid="{29B8F8F5-8EE4-479A-B750-3A6AEF9E278C}"/>
    <cellStyle name="Normal 14 3 3 2 3 3" xfId="25197" xr:uid="{288ADFBB-3668-4062-B646-EF51262C6CB3}"/>
    <cellStyle name="Normal 14 3 3 2 4" xfId="25198" xr:uid="{57782A57-679B-4CD1-AA43-D8212187EFE6}"/>
    <cellStyle name="Normal 14 3 3 2 4 2" xfId="25199" xr:uid="{6B6B91B3-2146-4546-8D68-2F6FEA227F69}"/>
    <cellStyle name="Normal 14 3 3 2 5" xfId="25200" xr:uid="{E832AB2C-56B5-4CC6-B225-CB59FA1E8D91}"/>
    <cellStyle name="Normal 14 3 3 2 5 2" xfId="25201" xr:uid="{8A33539A-C126-4CC3-8A8E-76BA435DBF01}"/>
    <cellStyle name="Normal 14 3 3 2 6" xfId="25202" xr:uid="{B2E2B798-BBBA-4F7A-A5BF-BB70F32B1697}"/>
    <cellStyle name="Normal 14 3 3 3" xfId="25203" xr:uid="{CBE9B585-656B-47CD-9FD0-BA68114CBF0C}"/>
    <cellStyle name="Normal 14 3 3 3 2" xfId="25204" xr:uid="{1D114853-A167-4F58-BCA4-10FE2EDAD2BF}"/>
    <cellStyle name="Normal 14 3 3 3 2 2" xfId="25205" xr:uid="{F9519CBE-30F7-49F4-99EC-34DE7B7B4D1E}"/>
    <cellStyle name="Normal 14 3 3 3 2 2 2" xfId="25206" xr:uid="{77FBE281-D680-4C1F-B0B7-7F9BF313253D}"/>
    <cellStyle name="Normal 14 3 3 3 2 3" xfId="25207" xr:uid="{B7898CF9-C70C-4B4E-98DC-8B4CD292D541}"/>
    <cellStyle name="Normal 14 3 3 3 3" xfId="25208" xr:uid="{AA72CF31-FC11-494B-9E3D-9D837CBE7CF4}"/>
    <cellStyle name="Normal 14 3 3 3 3 2" xfId="25209" xr:uid="{02452457-FD4A-4346-8062-0DA2887BE637}"/>
    <cellStyle name="Normal 14 3 3 3 4" xfId="25210" xr:uid="{502B42EF-0014-42DD-8806-0ABA66BDFBEE}"/>
    <cellStyle name="Normal 14 3 3 3 4 2" xfId="25211" xr:uid="{A308CE15-630A-40CB-BBE7-EED687246759}"/>
    <cellStyle name="Normal 14 3 3 3 5" xfId="25212" xr:uid="{0217F8BC-09DF-4142-94EC-C8809CE1A966}"/>
    <cellStyle name="Normal 14 3 3 4" xfId="25213" xr:uid="{4DE43F8D-A366-4CB7-B328-57EB6B86A42B}"/>
    <cellStyle name="Normal 14 3 3 4 2" xfId="25214" xr:uid="{09BC45C0-2737-4F38-84C4-4E54254801F4}"/>
    <cellStyle name="Normal 14 3 3 4 2 2" xfId="25215" xr:uid="{DB277A7B-8AAF-4120-AAB5-A7D931255888}"/>
    <cellStyle name="Normal 14 3 3 4 3" xfId="25216" xr:uid="{596FF588-5C1D-4B66-AD81-941C6E651008}"/>
    <cellStyle name="Normal 14 3 3 5" xfId="25217" xr:uid="{73E02B0F-DE2D-4AC2-A302-1FF578428E0F}"/>
    <cellStyle name="Normal 14 3 3 5 2" xfId="25218" xr:uid="{1AB5C503-45DD-4420-B042-62AA019475E4}"/>
    <cellStyle name="Normal 14 3 3 6" xfId="25219" xr:uid="{33049500-304C-457A-8FE8-F054F6EA1B4A}"/>
    <cellStyle name="Normal 14 3 3 6 2" xfId="25220" xr:uid="{2444D026-46AA-4B80-82B0-A27AA0A2F830}"/>
    <cellStyle name="Normal 14 3 3 7" xfId="25221" xr:uid="{05E8209A-074E-488D-9AB1-D49C60299823}"/>
    <cellStyle name="Normal 14 3 4" xfId="25222" xr:uid="{95485369-BE79-44B3-AB0B-F23B21C506A1}"/>
    <cellStyle name="Normal 14 3 4 2" xfId="25223" xr:uid="{42C7D42B-00E2-424D-A5D4-04ADF187CA0E}"/>
    <cellStyle name="Normal 14 3 4 2 2" xfId="25224" xr:uid="{DBFBDF71-3411-4297-9476-A9CFB7239018}"/>
    <cellStyle name="Normal 14 3 4 2 2 2" xfId="25225" xr:uid="{FF7E2E73-7EBB-43B5-AF8F-6D3476FF91DC}"/>
    <cellStyle name="Normal 14 3 4 2 2 2 2" xfId="25226" xr:uid="{9900C1B1-2E13-4B0E-BF59-22C84CF8A78E}"/>
    <cellStyle name="Normal 14 3 4 2 2 3" xfId="25227" xr:uid="{54C1BEC2-DE2B-40F7-8081-E70065B7BBFE}"/>
    <cellStyle name="Normal 14 3 4 2 3" xfId="25228" xr:uid="{20514F0C-FFFC-4B19-9624-1BAE5DE562DF}"/>
    <cellStyle name="Normal 14 3 4 2 3 2" xfId="25229" xr:uid="{EB3F4EDE-5AD7-46A7-BB72-EB3475D6FBC5}"/>
    <cellStyle name="Normal 14 3 4 2 4" xfId="25230" xr:uid="{14A45485-5306-4DF1-A687-3A6BE357A299}"/>
    <cellStyle name="Normal 14 3 4 2 4 2" xfId="25231" xr:uid="{5A3BB5CA-4FD4-4B26-B358-9715AE37DB94}"/>
    <cellStyle name="Normal 14 3 4 2 5" xfId="25232" xr:uid="{CC40BAB8-A18F-4437-8F08-BF070C92C774}"/>
    <cellStyle name="Normal 14 3 4 3" xfId="25233" xr:uid="{66D8AA86-E92B-4EFF-83EC-C0782BAB1E97}"/>
    <cellStyle name="Normal 14 3 4 3 2" xfId="25234" xr:uid="{707806D8-9A80-4017-9C7F-7BFF1610F5A3}"/>
    <cellStyle name="Normal 14 3 4 3 2 2" xfId="25235" xr:uid="{0ECFE0D0-2C08-49DE-964E-C71F73828DDD}"/>
    <cellStyle name="Normal 14 3 4 3 3" xfId="25236" xr:uid="{E5AFE3B8-19AA-4FB8-89A9-D4A574E0AEE7}"/>
    <cellStyle name="Normal 14 3 4 4" xfId="25237" xr:uid="{B6051622-C4A0-4864-A10E-BC11C2CEC4C4}"/>
    <cellStyle name="Normal 14 3 4 4 2" xfId="25238" xr:uid="{07276E0B-34A9-4CE0-BF08-030F5D405DE8}"/>
    <cellStyle name="Normal 14 3 4 5" xfId="25239" xr:uid="{78144896-F116-4D7C-A547-8858EE2B27E1}"/>
    <cellStyle name="Normal 14 3 4 5 2" xfId="25240" xr:uid="{078ED6F7-D071-44DB-B6DA-1EFE867FACE1}"/>
    <cellStyle name="Normal 14 3 4 6" xfId="25241" xr:uid="{C03AFF84-ABF3-46D4-8188-DFEF54DE19EC}"/>
    <cellStyle name="Normal 14 3 5" xfId="25242" xr:uid="{47CD65D0-0B68-4CA8-8F5D-295CAB1B75AA}"/>
    <cellStyle name="Normal 14 3 5 2" xfId="25243" xr:uid="{826EA907-75D5-43FB-8359-F55CFC1E8D5C}"/>
    <cellStyle name="Normal 14 3 5 2 2" xfId="25244" xr:uid="{549797C4-D8B8-444F-A0E7-069E21DBAF6F}"/>
    <cellStyle name="Normal 14 3 5 2 2 2" xfId="25245" xr:uid="{C723055F-26AE-4150-8057-680A62E7A35F}"/>
    <cellStyle name="Normal 14 3 5 2 3" xfId="25246" xr:uid="{8DE8D753-62F4-4D2D-866F-07AC14FF560D}"/>
    <cellStyle name="Normal 14 3 5 3" xfId="25247" xr:uid="{08673ADE-BCA1-4B30-8D5C-F11A6D757636}"/>
    <cellStyle name="Normal 14 3 5 3 2" xfId="25248" xr:uid="{7AE0947D-841D-4FDA-869E-006A62334806}"/>
    <cellStyle name="Normal 14 3 5 4" xfId="25249" xr:uid="{3C6E7291-A6D4-43D0-B30A-11AAC45F68AB}"/>
    <cellStyle name="Normal 14 3 5 4 2" xfId="25250" xr:uid="{248FFA4C-DA90-4203-96D6-348B20A283B1}"/>
    <cellStyle name="Normal 14 3 5 5" xfId="25251" xr:uid="{07841BFE-2595-433F-B877-F65588ACAB14}"/>
    <cellStyle name="Normal 14 3 6" xfId="25252" xr:uid="{41099875-DA2F-43AD-ABDF-CACD19BB9547}"/>
    <cellStyle name="Normal 14 3 6 2" xfId="25253" xr:uid="{019EFA80-EE1E-4C47-AC22-6197D10CC436}"/>
    <cellStyle name="Normal 14 3 6 2 2" xfId="25254" xr:uid="{D756591B-ECD2-4D6C-864C-D49DA3091DEF}"/>
    <cellStyle name="Normal 14 3 6 2 2 2" xfId="25255" xr:uid="{C98C3D8F-76F4-41CB-B1BC-ABE33A1C0893}"/>
    <cellStyle name="Normal 14 3 6 2 3" xfId="25256" xr:uid="{665AF9C9-45B0-4623-AA94-ED31DFCA8F40}"/>
    <cellStyle name="Normal 14 3 6 3" xfId="25257" xr:uid="{A48A38EB-B05E-4743-BF1D-01B865416EDC}"/>
    <cellStyle name="Normal 14 3 6 3 2" xfId="25258" xr:uid="{9E4A93F6-40AC-4566-B362-36D2297A137B}"/>
    <cellStyle name="Normal 14 3 6 4" xfId="25259" xr:uid="{7C4D09E2-45E4-474A-80C4-5471D79AFCAF}"/>
    <cellStyle name="Normal 14 3 6 4 2" xfId="25260" xr:uid="{E81374ED-B2C9-49A4-BE6F-5CBA848613BC}"/>
    <cellStyle name="Normal 14 3 6 5" xfId="25261" xr:uid="{39019787-1F83-4F3E-95F5-D182EBCBC0ED}"/>
    <cellStyle name="Normal 14 3 7" xfId="25262" xr:uid="{16FB66E0-658B-4266-B436-0E4E6B0372A7}"/>
    <cellStyle name="Normal 14 3 7 2" xfId="25263" xr:uid="{04249E3A-9D65-47BA-8F69-05EF119F4211}"/>
    <cellStyle name="Normal 14 3 7 2 2" xfId="25264" xr:uid="{C5E60ADD-C9E0-4308-BF1D-38326151DBD0}"/>
    <cellStyle name="Normal 14 3 7 3" xfId="25265" xr:uid="{B794440D-C8E2-4867-9EC6-80823BE784A9}"/>
    <cellStyle name="Normal 14 3 8" xfId="25266" xr:uid="{A9AD5C25-2B8D-4938-93B6-BC85BAC4061B}"/>
    <cellStyle name="Normal 14 3 8 2" xfId="25267" xr:uid="{C44FBBA6-F6CC-4143-BE4B-8386D205FADB}"/>
    <cellStyle name="Normal 14 3 9" xfId="25268" xr:uid="{E8AA21EB-4AE6-40AE-98BB-FD14BFBDDE54}"/>
    <cellStyle name="Normal 14 4" xfId="25269" xr:uid="{14CAEE46-0CC0-4895-9E32-3786E97BC13D}"/>
    <cellStyle name="Normal 14 4 2" xfId="25270" xr:uid="{FF5AE336-B713-4C82-B530-98A50D082AB6}"/>
    <cellStyle name="Normal 14 4 2 2" xfId="25271" xr:uid="{90674716-4BA1-42D1-ABF5-279DC2DF8A2D}"/>
    <cellStyle name="Normal 14 4 2 2 2" xfId="25272" xr:uid="{74CFFF1B-87CE-4F38-B5CF-B3D84924939C}"/>
    <cellStyle name="Normal 14 4 2 2 2 2" xfId="25273" xr:uid="{6060A7E8-0666-482C-85F8-21657F23DCCF}"/>
    <cellStyle name="Normal 14 4 2 2 2 2 2" xfId="25274" xr:uid="{19CE78D8-D606-4A17-8F89-386ADFACE4CA}"/>
    <cellStyle name="Normal 14 4 2 2 2 3" xfId="25275" xr:uid="{DC8B42EC-2240-4F07-806B-69EF73EE07C4}"/>
    <cellStyle name="Normal 14 4 2 2 3" xfId="25276" xr:uid="{76FC268D-C1C1-44C1-901E-354E144CEE2F}"/>
    <cellStyle name="Normal 14 4 2 2 3 2" xfId="25277" xr:uid="{D61E1D59-DAF2-4B7E-90B0-228D17C948A2}"/>
    <cellStyle name="Normal 14 4 2 2 4" xfId="25278" xr:uid="{87E999BB-4471-4F1F-87D8-AF9E13DCBCED}"/>
    <cellStyle name="Normal 14 4 2 2 4 2" xfId="25279" xr:uid="{1C6FBC7E-4C27-4E83-A8C2-1C10A6A84579}"/>
    <cellStyle name="Normal 14 4 2 2 5" xfId="25280" xr:uid="{D2B6DEFC-BE54-4826-890D-7A4C1158AF51}"/>
    <cellStyle name="Normal 14 4 2 3" xfId="25281" xr:uid="{237C0796-E4F0-4DBD-A7F6-0463F83A6747}"/>
    <cellStyle name="Normal 14 4 2 3 2" xfId="25282" xr:uid="{B8A6C992-07FE-4F4B-A048-D63C90CADFD0}"/>
    <cellStyle name="Normal 14 4 2 3 2 2" xfId="25283" xr:uid="{7EFB4422-D4BE-4F52-8EAA-A8FE8FC0C246}"/>
    <cellStyle name="Normal 14 4 2 3 3" xfId="25284" xr:uid="{F42C9449-C761-4198-A774-8D42C857E5A9}"/>
    <cellStyle name="Normal 14 4 2 4" xfId="25285" xr:uid="{9A8210EF-7063-4C05-83A6-55EDD44105C0}"/>
    <cellStyle name="Normal 14 4 2 4 2" xfId="25286" xr:uid="{17DA725C-2F51-4F38-B88D-C47825CECFA9}"/>
    <cellStyle name="Normal 14 4 2 5" xfId="25287" xr:uid="{0AA44380-C2AB-4879-9EAC-B2EA19F691BC}"/>
    <cellStyle name="Normal 14 4 2 5 2" xfId="25288" xr:uid="{3E4F3418-95AB-48BD-976D-ED46A7F88C1A}"/>
    <cellStyle name="Normal 14 4 2 6" xfId="25289" xr:uid="{313DCD1A-71D4-4D80-BFB0-8A95C26F895E}"/>
    <cellStyle name="Normal 14 4 3" xfId="25290" xr:uid="{E609C3B6-B1DE-48E0-9C62-CACB66327F5A}"/>
    <cellStyle name="Normal 14 4 3 2" xfId="25291" xr:uid="{33F788CB-3380-4918-9C56-961355DC8687}"/>
    <cellStyle name="Normal 14 4 3 2 2" xfId="25292" xr:uid="{2F62EE82-F197-4E72-A3CA-B026F751BE01}"/>
    <cellStyle name="Normal 14 4 3 2 2 2" xfId="25293" xr:uid="{2973DA79-8D6E-4192-AACD-466AECC4B100}"/>
    <cellStyle name="Normal 14 4 3 2 3" xfId="25294" xr:uid="{3F1EFD09-EBA1-46C5-85D4-36AFD7025CC8}"/>
    <cellStyle name="Normal 14 4 3 3" xfId="25295" xr:uid="{AC7556B7-58DB-4D30-BF82-D9A2227C3CC0}"/>
    <cellStyle name="Normal 14 4 3 3 2" xfId="25296" xr:uid="{A72603C8-92AF-4113-ACC8-ED41A49F6567}"/>
    <cellStyle name="Normal 14 4 3 4" xfId="25297" xr:uid="{B8E7D095-EFCE-4EC7-945E-AAC120735205}"/>
    <cellStyle name="Normal 14 4 3 4 2" xfId="25298" xr:uid="{162B8B78-AB03-4BA1-A533-FCFC0F77B47C}"/>
    <cellStyle name="Normal 14 4 3 5" xfId="25299" xr:uid="{7A82F0CB-2016-476F-AEF7-A04222078705}"/>
    <cellStyle name="Normal 14 4 4" xfId="25300" xr:uid="{99B2BB23-2C12-41BD-8D92-6E1ECBC5266A}"/>
    <cellStyle name="Normal 14 4 4 2" xfId="25301" xr:uid="{7454C807-D176-4B37-A541-CE1F1FA40E60}"/>
    <cellStyle name="Normal 14 4 4 2 2" xfId="25302" xr:uid="{19DA686A-B972-4574-8829-DC8857085949}"/>
    <cellStyle name="Normal 14 4 4 2 2 2" xfId="25303" xr:uid="{E9A99850-6D9D-43EE-8AB9-C5241F570E2E}"/>
    <cellStyle name="Normal 14 4 4 2 3" xfId="25304" xr:uid="{011CF0AA-D1F1-4D49-B3B1-A4F17DC5D325}"/>
    <cellStyle name="Normal 14 4 4 3" xfId="25305" xr:uid="{E01EF181-A07A-41DB-8537-D8048DFAB825}"/>
    <cellStyle name="Normal 14 4 4 3 2" xfId="25306" xr:uid="{995398F2-DF86-49A9-831C-A2B2181EC20A}"/>
    <cellStyle name="Normal 14 4 4 4" xfId="25307" xr:uid="{D904AAC4-CC38-49CB-B902-C1BC1D864F84}"/>
    <cellStyle name="Normal 14 4 4 4 2" xfId="25308" xr:uid="{EBDED9B5-B435-4D9C-B411-1E06F787964D}"/>
    <cellStyle name="Normal 14 4 4 5" xfId="25309" xr:uid="{BB6B8FDE-7EBF-454E-B260-65D58AE5B374}"/>
    <cellStyle name="Normal 14 4 5" xfId="25310" xr:uid="{88ABA01B-754D-4A0D-B200-30E48CAAC934}"/>
    <cellStyle name="Normal 14 4 5 2" xfId="25311" xr:uid="{D3774098-417B-42DF-A34E-D15E6CC98866}"/>
    <cellStyle name="Normal 14 4 5 2 2" xfId="25312" xr:uid="{6F9CF0D2-3613-4AF0-ABBF-BDB250CB991A}"/>
    <cellStyle name="Normal 14 4 5 3" xfId="25313" xr:uid="{9F05CB89-2B84-4E1B-A50B-35136C815986}"/>
    <cellStyle name="Normal 14 4 6" xfId="25314" xr:uid="{7EEBBD1F-E3FC-4FEB-9EFE-E66338EA0C1E}"/>
    <cellStyle name="Normal 14 4 6 2" xfId="25315" xr:uid="{5A38C14F-6445-4F27-861C-3CC8451B822D}"/>
    <cellStyle name="Normal 14 4 7" xfId="25316" xr:uid="{57361ACE-9EAB-4842-A31D-116B5B56235F}"/>
    <cellStyle name="Normal 14 4 7 2" xfId="25317" xr:uid="{94D9A92E-C3EC-46AA-902B-C008A872A78E}"/>
    <cellStyle name="Normal 14 4 8" xfId="25318" xr:uid="{0854541E-0C52-4016-98C6-8FD7A82A69FD}"/>
    <cellStyle name="Normal 14 5" xfId="25319" xr:uid="{465CF36C-6AE5-46C5-A84E-F1C082CFEA54}"/>
    <cellStyle name="Normal 14 5 2" xfId="25320" xr:uid="{95E2B5D5-C5A0-4915-917A-E25FB36FB3B4}"/>
    <cellStyle name="Normal 14 5 2 2" xfId="25321" xr:uid="{32D0ED44-F5AD-4348-9FC4-BDD1C84BEDEB}"/>
    <cellStyle name="Normal 14 5 2 2 2" xfId="25322" xr:uid="{18081A48-88E8-42EA-A203-EFDAB0DD369E}"/>
    <cellStyle name="Normal 14 5 2 2 2 2" xfId="25323" xr:uid="{5BA69BA6-96A8-4C6E-9A7F-9FD03FF67F2C}"/>
    <cellStyle name="Normal 14 5 2 2 2 2 2" xfId="25324" xr:uid="{FCD9AE38-CD27-483C-AAA0-27F114C35444}"/>
    <cellStyle name="Normal 14 5 2 2 2 3" xfId="25325" xr:uid="{1DA30A12-22A4-42ED-B063-E9EA5A657AD2}"/>
    <cellStyle name="Normal 14 5 2 2 3" xfId="25326" xr:uid="{13A73D6F-DA31-4876-9F82-0F0DE6EEDDD2}"/>
    <cellStyle name="Normal 14 5 2 2 3 2" xfId="25327" xr:uid="{8B110511-0C56-4512-9496-0B5F05C78AAC}"/>
    <cellStyle name="Normal 14 5 2 2 4" xfId="25328" xr:uid="{D752FF18-F92F-44DF-A2AE-EB22C9B11855}"/>
    <cellStyle name="Normal 14 5 2 2 4 2" xfId="25329" xr:uid="{E85B6B46-392F-47DE-AA88-95AD7676D255}"/>
    <cellStyle name="Normal 14 5 2 2 5" xfId="25330" xr:uid="{00E87A24-85B8-4C76-AFD2-240692342308}"/>
    <cellStyle name="Normal 14 5 2 3" xfId="25331" xr:uid="{85E5D726-A0C2-43C3-891E-A0DF02C953CD}"/>
    <cellStyle name="Normal 14 5 2 3 2" xfId="25332" xr:uid="{8A034653-B2CF-4678-9DE6-FB477EAD05FD}"/>
    <cellStyle name="Normal 14 5 2 3 2 2" xfId="25333" xr:uid="{EDA80202-6551-452A-8014-29B37823E867}"/>
    <cellStyle name="Normal 14 5 2 3 3" xfId="25334" xr:uid="{20C64246-BA9C-4B8F-9FBD-15537A8A3D0D}"/>
    <cellStyle name="Normal 14 5 2 4" xfId="25335" xr:uid="{7F98C162-234E-4187-ADE5-A0BD6CF66ECF}"/>
    <cellStyle name="Normal 14 5 2 4 2" xfId="25336" xr:uid="{638D947D-C1F1-4BE0-9F12-C9E9E777B3C7}"/>
    <cellStyle name="Normal 14 5 2 5" xfId="25337" xr:uid="{F0402E27-1D23-4DE4-9092-1C2CE62600CC}"/>
    <cellStyle name="Normal 14 5 2 5 2" xfId="25338" xr:uid="{ED310368-908A-4378-8B0A-5C172EEFCC02}"/>
    <cellStyle name="Normal 14 5 2 6" xfId="25339" xr:uid="{7C38A2ED-FF98-4D86-AF10-F335DDFB501D}"/>
    <cellStyle name="Normal 14 5 3" xfId="25340" xr:uid="{D1E37667-FE84-4AA9-BD79-07073C25D54E}"/>
    <cellStyle name="Normal 14 5 3 2" xfId="25341" xr:uid="{7FFF26E9-FB74-4187-8D40-E8EF32D12636}"/>
    <cellStyle name="Normal 14 5 3 2 2" xfId="25342" xr:uid="{DEC8639D-065A-4445-BE9D-447D324998A1}"/>
    <cellStyle name="Normal 14 5 3 2 2 2" xfId="25343" xr:uid="{95F299D8-B52A-4CDB-AF67-7324C0366ED4}"/>
    <cellStyle name="Normal 14 5 3 2 3" xfId="25344" xr:uid="{AAC4292A-4876-4233-8CF0-1C50C9F09488}"/>
    <cellStyle name="Normal 14 5 3 3" xfId="25345" xr:uid="{16B962D0-EAD0-44B8-A85E-D92A696D3C14}"/>
    <cellStyle name="Normal 14 5 3 3 2" xfId="25346" xr:uid="{75734460-75DE-472C-AE42-3DD8FAC9BCE0}"/>
    <cellStyle name="Normal 14 5 3 4" xfId="25347" xr:uid="{EA5B1A28-5356-4E33-A4D2-FA198FF0FFF8}"/>
    <cellStyle name="Normal 14 5 3 4 2" xfId="25348" xr:uid="{FF83C2A8-EA1D-46FC-A710-BC63BB4F098B}"/>
    <cellStyle name="Normal 14 5 3 5" xfId="25349" xr:uid="{6639FE26-951B-4837-9F03-A0FDD01F02BE}"/>
    <cellStyle name="Normal 14 5 4" xfId="25350" xr:uid="{A5EF5E33-EAB6-4D88-BA92-2CA2AB424B7C}"/>
    <cellStyle name="Normal 14 5 4 2" xfId="25351" xr:uid="{54B891F0-E589-4D8E-A6C2-90451DE7AFE3}"/>
    <cellStyle name="Normal 14 5 4 2 2" xfId="25352" xr:uid="{0730B488-EC3B-456E-BF77-C0ED6AD0C7BE}"/>
    <cellStyle name="Normal 14 5 4 3" xfId="25353" xr:uid="{D3D6C6EB-EFBD-47EC-99B5-48FA575F46B7}"/>
    <cellStyle name="Normal 14 5 5" xfId="25354" xr:uid="{3355992A-D616-4A0C-AF0F-A25182EB1EB9}"/>
    <cellStyle name="Normal 14 5 5 2" xfId="25355" xr:uid="{1A402640-50FC-4162-BFEB-30070D5AB8E8}"/>
    <cellStyle name="Normal 14 5 6" xfId="25356" xr:uid="{9513E408-DA88-40F8-9A9E-19432088864E}"/>
    <cellStyle name="Normal 14 5 6 2" xfId="25357" xr:uid="{B3E57AF8-66B8-4F9F-AA2A-9DE306747273}"/>
    <cellStyle name="Normal 14 5 7" xfId="25358" xr:uid="{7938DC77-BF9B-4433-8AF3-58A72C7358E6}"/>
    <cellStyle name="Normal 14 6" xfId="25359" xr:uid="{5B8E9F59-2F31-416C-AEC5-6D506B596DAC}"/>
    <cellStyle name="Normal 14 6 2" xfId="25360" xr:uid="{C80A49C9-820D-4B85-906D-8AD64D51C44E}"/>
    <cellStyle name="Normal 14 6 2 2" xfId="25361" xr:uid="{5EEA29DD-1F36-4714-96A6-29378209CAD1}"/>
    <cellStyle name="Normal 14 6 2 2 2" xfId="25362" xr:uid="{641E4BB5-ED1C-4003-BB5A-0690DC507D2D}"/>
    <cellStyle name="Normal 14 6 2 2 2 2" xfId="25363" xr:uid="{57FD32A1-E45C-488C-A2B5-6A4606819B7B}"/>
    <cellStyle name="Normal 14 6 2 2 2 2 2" xfId="25364" xr:uid="{56A759E7-B05E-420F-850A-F0E1FF439FE5}"/>
    <cellStyle name="Normal 14 6 2 2 2 3" xfId="25365" xr:uid="{23152BB6-7793-498D-8625-BE133E77EEE1}"/>
    <cellStyle name="Normal 14 6 2 2 3" xfId="25366" xr:uid="{4E02AF54-5180-4BAF-BFC3-C6A2B3EA294A}"/>
    <cellStyle name="Normal 14 6 2 2 3 2" xfId="25367" xr:uid="{E09693DC-E810-4B4A-A012-A16B120B2AC1}"/>
    <cellStyle name="Normal 14 6 2 2 4" xfId="25368" xr:uid="{DF672354-0120-4DF9-8C7B-24974A3FFF1D}"/>
    <cellStyle name="Normal 14 6 2 2 4 2" xfId="25369" xr:uid="{A8B0D268-F4A6-49E2-A406-5AA158CEE7B6}"/>
    <cellStyle name="Normal 14 6 2 2 5" xfId="25370" xr:uid="{74C13DCA-3618-4471-B359-C143DE156A14}"/>
    <cellStyle name="Normal 14 6 2 3" xfId="25371" xr:uid="{0FC9AFF5-EB2F-4C8C-8BA2-A0D56BBFF1B5}"/>
    <cellStyle name="Normal 14 6 2 3 2" xfId="25372" xr:uid="{8F5C5EAF-A1D8-4240-A06C-292FCE3407D3}"/>
    <cellStyle name="Normal 14 6 2 3 2 2" xfId="25373" xr:uid="{E49CA508-E5C9-4AB5-A39D-2E81E54F1623}"/>
    <cellStyle name="Normal 14 6 2 3 3" xfId="25374" xr:uid="{C6A6C28B-1898-4C9D-9585-3EBC1543107D}"/>
    <cellStyle name="Normal 14 6 2 4" xfId="25375" xr:uid="{6C6AD845-DF96-4C3F-B20A-2F94ED373D0B}"/>
    <cellStyle name="Normal 14 6 2 4 2" xfId="25376" xr:uid="{044EF8D4-D06D-4267-B953-825809FE4F83}"/>
    <cellStyle name="Normal 14 6 2 5" xfId="25377" xr:uid="{A9AF916E-AD3D-4A9E-B64B-A37C132EF02F}"/>
    <cellStyle name="Normal 14 6 2 5 2" xfId="25378" xr:uid="{E8813680-C44C-433E-9A6C-24F7BBD837D5}"/>
    <cellStyle name="Normal 14 6 2 6" xfId="25379" xr:uid="{3014D3B7-A44E-4856-9C5D-1C5454A6FB31}"/>
    <cellStyle name="Normal 14 6 3" xfId="25380" xr:uid="{D179350D-D35E-42B0-8954-F3F0BD8BA5D1}"/>
    <cellStyle name="Normal 14 6 3 2" xfId="25381" xr:uid="{5D792A81-9E64-4196-B0CE-5D2238A2B8B6}"/>
    <cellStyle name="Normal 14 6 3 2 2" xfId="25382" xr:uid="{7ECDAC93-AA16-462A-A442-03748BBBFE5C}"/>
    <cellStyle name="Normal 14 6 3 2 2 2" xfId="25383" xr:uid="{101B4025-57C4-48EB-BCC6-3037C3901BBA}"/>
    <cellStyle name="Normal 14 6 3 2 3" xfId="25384" xr:uid="{DFBF6122-46F7-4BDF-BC42-ACEBCBD161AE}"/>
    <cellStyle name="Normal 14 6 3 3" xfId="25385" xr:uid="{BB319CF9-CF18-4543-A6B4-151A7C2365F4}"/>
    <cellStyle name="Normal 14 6 3 3 2" xfId="25386" xr:uid="{935A4FF9-3EEF-4AB6-8BE6-547251A06BD3}"/>
    <cellStyle name="Normal 14 6 3 4" xfId="25387" xr:uid="{3B697C9C-CCA1-4B94-91B3-53102CC98244}"/>
    <cellStyle name="Normal 14 6 3 4 2" xfId="25388" xr:uid="{1F02FF6D-38BC-4FA0-9247-37A304336818}"/>
    <cellStyle name="Normal 14 6 3 5" xfId="25389" xr:uid="{1A1F4A87-BE3C-4E32-9267-18725A313F56}"/>
    <cellStyle name="Normal 14 6 4" xfId="25390" xr:uid="{A0430192-6560-4B75-935B-2FC5C9829B18}"/>
    <cellStyle name="Normal 14 6 4 2" xfId="25391" xr:uid="{C278E2FB-E600-40B3-9EF0-C3549963C9B7}"/>
    <cellStyle name="Normal 14 6 4 2 2" xfId="25392" xr:uid="{3D9CF0EF-A666-4F6D-B3E6-CF450572462B}"/>
    <cellStyle name="Normal 14 6 4 3" xfId="25393" xr:uid="{48DFA86B-6241-4C69-94C7-B0C038AA0AE2}"/>
    <cellStyle name="Normal 14 6 5" xfId="25394" xr:uid="{64568468-FA0E-4E88-844C-EE6F31205513}"/>
    <cellStyle name="Normal 14 6 5 2" xfId="25395" xr:uid="{35F2350D-88D3-4FFB-B6BD-3FDC9A24E574}"/>
    <cellStyle name="Normal 14 6 6" xfId="25396" xr:uid="{3489BBD5-6E68-464A-9434-A2763BB90CB5}"/>
    <cellStyle name="Normal 14 6 6 2" xfId="25397" xr:uid="{A6294673-1F20-4B7C-BAFC-C39ECDE4602C}"/>
    <cellStyle name="Normal 14 6 7" xfId="25398" xr:uid="{A209C259-4F34-4B95-811F-108FB76AED11}"/>
    <cellStyle name="Normal 14 7" xfId="25399" xr:uid="{23C2CB6A-F236-4B8A-8C2B-D482B018646F}"/>
    <cellStyle name="Normal 14 7 2" xfId="25400" xr:uid="{4FF5C5E1-7953-4BFA-A2F5-52A9532DBEA7}"/>
    <cellStyle name="Normal 14 7 2 2" xfId="25401" xr:uid="{CBE9B9D1-72ED-41EE-BEA9-DB2F0B054D94}"/>
    <cellStyle name="Normal 14 7 2 2 2" xfId="25402" xr:uid="{03AF1286-E32B-49A0-A16A-1651CB6093EF}"/>
    <cellStyle name="Normal 14 7 2 2 2 2" xfId="25403" xr:uid="{FF11C1D8-14FA-476F-B1F3-5641E823FD4A}"/>
    <cellStyle name="Normal 14 7 2 2 3" xfId="25404" xr:uid="{482DF671-4E1A-4C93-9DCA-E8F7BD0F9D3B}"/>
    <cellStyle name="Normal 14 7 2 3" xfId="25405" xr:uid="{F507A6FB-980E-4181-96BC-B21EAB99DB9F}"/>
    <cellStyle name="Normal 14 7 2 3 2" xfId="25406" xr:uid="{1476A23A-F19A-441E-AB4E-9DC3B33E28CE}"/>
    <cellStyle name="Normal 14 7 2 4" xfId="25407" xr:uid="{67916F80-147B-4DA4-AA20-A44579D5C005}"/>
    <cellStyle name="Normal 14 7 2 4 2" xfId="25408" xr:uid="{42105256-BE23-4446-8C05-032FC77C1A9A}"/>
    <cellStyle name="Normal 14 7 2 5" xfId="25409" xr:uid="{6AA275D6-E9B2-4B62-9199-1F24FC9705AE}"/>
    <cellStyle name="Normal 14 7 3" xfId="25410" xr:uid="{98B13802-5903-4F77-AB14-CB392374B73B}"/>
    <cellStyle name="Normal 14 7 3 2" xfId="25411" xr:uid="{5C1C38ED-9272-4E91-A8F9-8B49A3C7DCFB}"/>
    <cellStyle name="Normal 14 7 3 2 2" xfId="25412" xr:uid="{26E75369-FE69-4315-A7F2-01F2AB1F716C}"/>
    <cellStyle name="Normal 14 7 3 3" xfId="25413" xr:uid="{48B3F272-3633-4D78-B8F5-6A7D8CE11EEE}"/>
    <cellStyle name="Normal 14 7 4" xfId="25414" xr:uid="{8134BCB4-BA16-45C1-B444-4EABA153F8CA}"/>
    <cellStyle name="Normal 14 7 4 2" xfId="25415" xr:uid="{48A80734-B22D-4511-9692-A0AAAE647A0A}"/>
    <cellStyle name="Normal 14 7 5" xfId="25416" xr:uid="{25DDA003-ADA1-4897-95B0-CBE41DBCCCD0}"/>
    <cellStyle name="Normal 14 7 5 2" xfId="25417" xr:uid="{E4A15BB0-552A-4A27-838E-85FE7CBBDCDD}"/>
    <cellStyle name="Normal 14 7 6" xfId="25418" xr:uid="{BF7561AD-487B-4BD5-8517-14741D52B7E2}"/>
    <cellStyle name="Normal 14 8" xfId="25419" xr:uid="{2E7205CF-AAE5-4E29-A1A8-194B81DBA1D7}"/>
    <cellStyle name="Normal 14 8 2" xfId="25420" xr:uid="{F94AD991-F5A7-4695-865B-590CF4786451}"/>
    <cellStyle name="Normal 14 8 2 2" xfId="25421" xr:uid="{29022516-B083-4847-953A-268D82495056}"/>
    <cellStyle name="Normal 14 8 2 2 2" xfId="25422" xr:uid="{4F3B154B-7B32-4AEA-8983-E56103CB6C36}"/>
    <cellStyle name="Normal 14 8 2 3" xfId="25423" xr:uid="{BCA8C52E-70B4-4A40-BD98-C79BF8522040}"/>
    <cellStyle name="Normal 14 8 3" xfId="25424" xr:uid="{21CFE53D-D7E4-49B7-9CA5-1992A0580D37}"/>
    <cellStyle name="Normal 14 8 3 2" xfId="25425" xr:uid="{9C39B9D0-7D87-466F-876E-416C39582FFC}"/>
    <cellStyle name="Normal 14 8 4" xfId="25426" xr:uid="{C55561F2-286A-42A0-8DF7-1457EACFDBA7}"/>
    <cellStyle name="Normal 14 8 4 2" xfId="25427" xr:uid="{E8046677-DE4F-4D70-B118-EF81234804B6}"/>
    <cellStyle name="Normal 14 8 5" xfId="25428" xr:uid="{A961DB3C-3E6C-496F-8537-53FA8F95569D}"/>
    <cellStyle name="Normal 14 9" xfId="25429" xr:uid="{D5CFD216-D5DF-47E8-9657-39BCDE64B94E}"/>
    <cellStyle name="Normal 14 9 2" xfId="25430" xr:uid="{424B80A6-10D7-4EC5-85E9-24ED1CEC1ADA}"/>
    <cellStyle name="Normal 14 9 2 2" xfId="25431" xr:uid="{A6D5919B-AB6E-4A6C-9F24-F21621B7352D}"/>
    <cellStyle name="Normal 14 9 2 2 2" xfId="25432" xr:uid="{5C2A56D2-63CB-4F2A-85FB-A45CBFFBF2F5}"/>
    <cellStyle name="Normal 14 9 2 3" xfId="25433" xr:uid="{99E27C60-671B-413F-B50C-C9C9F4B4EAE0}"/>
    <cellStyle name="Normal 14 9 3" xfId="25434" xr:uid="{66906F08-55E2-476C-94AD-352C16685E9F}"/>
    <cellStyle name="Normal 14 9 3 2" xfId="25435" xr:uid="{037A7873-36BC-47FA-B3F9-18EAC4D53270}"/>
    <cellStyle name="Normal 14 9 4" xfId="25436" xr:uid="{C558CC66-2A5C-4111-B133-64BC35F44063}"/>
    <cellStyle name="Normal 14 9 4 2" xfId="25437" xr:uid="{8E05C5FD-19A0-4DF0-BCD0-3803E7DFB48E}"/>
    <cellStyle name="Normal 14 9 5" xfId="25438" xr:uid="{56B127B4-5F53-4800-A970-570B7EF4A197}"/>
    <cellStyle name="Normal 140" xfId="25439" xr:uid="{A7E9920D-E8DA-460F-902D-7B6A2C6D72F7}"/>
    <cellStyle name="Normal 140 2" xfId="25440" xr:uid="{9D652D24-2792-460B-ADF5-1DD36998AD71}"/>
    <cellStyle name="Normal 140 2 2" xfId="25441" xr:uid="{F4EF689B-8D25-4D64-969F-6655E7D0FC03}"/>
    <cellStyle name="Normal 140 3" xfId="25442" xr:uid="{F7991478-26F3-47C9-B9E8-D7C2BF27DC47}"/>
    <cellStyle name="Normal 141" xfId="25443" xr:uid="{AA44BAD6-E579-4327-99DE-74B6D7264E48}"/>
    <cellStyle name="Normal 141 2" xfId="25444" xr:uid="{B9D31B95-C3D8-4917-800F-748134868919}"/>
    <cellStyle name="Normal 141 2 2" xfId="25445" xr:uid="{FF653BFA-A69F-4588-9B3C-8B6DF8BF19A2}"/>
    <cellStyle name="Normal 141 3" xfId="25446" xr:uid="{CE91183E-2C7D-412D-8BFC-A2D7FBD8D6C7}"/>
    <cellStyle name="Normal 142" xfId="25447" xr:uid="{20998B7C-3D54-46AE-A261-95235EE8C257}"/>
    <cellStyle name="Normal 142 2" xfId="25448" xr:uid="{42652F97-8A15-4DB1-9B5B-CB92E240C9A7}"/>
    <cellStyle name="Normal 142 2 2" xfId="25449" xr:uid="{FF09E18D-1E6E-4484-A975-6DFB056E40C0}"/>
    <cellStyle name="Normal 142 3" xfId="25450" xr:uid="{E3EAB6DF-CEA8-4578-B53F-1ED9EB67D9E7}"/>
    <cellStyle name="Normal 143" xfId="25451" xr:uid="{A619B5A9-B37D-4D4F-94C1-3F65CAFB540F}"/>
    <cellStyle name="Normal 143 2" xfId="25452" xr:uid="{663503C8-C1DB-401E-9836-85BE73F074A6}"/>
    <cellStyle name="Normal 143 2 2" xfId="25453" xr:uid="{4E840625-194B-4EFF-9FA4-42149873C0AE}"/>
    <cellStyle name="Normal 143 3" xfId="25454" xr:uid="{FB48B95E-9BA9-45C7-AF11-F7E02120CFE5}"/>
    <cellStyle name="Normal 144" xfId="25455" xr:uid="{663F1059-444D-4A6D-AF9F-BC856E6E2A74}"/>
    <cellStyle name="Normal 144 2" xfId="25456" xr:uid="{2C0D2C76-2E6A-48ED-B8A3-772483F52DE7}"/>
    <cellStyle name="Normal 144 2 2" xfId="25457" xr:uid="{9CCE704E-D449-46C3-9F55-2043B5ECBCB0}"/>
    <cellStyle name="Normal 144 3" xfId="25458" xr:uid="{48051918-E0B3-4225-8D79-E0036CF0FF7F}"/>
    <cellStyle name="Normal 145" xfId="25459" xr:uid="{A4494437-7747-4417-AC5C-ADFF69F5FB74}"/>
    <cellStyle name="Normal 145 2" xfId="25460" xr:uid="{A865D520-4788-4780-8CF4-72FEF287F27D}"/>
    <cellStyle name="Normal 145 2 2" xfId="25461" xr:uid="{0DD439EB-D2C8-4CAF-A3D1-9D7F2D90C7D7}"/>
    <cellStyle name="Normal 145 3" xfId="25462" xr:uid="{EE9BA835-433F-4566-B354-B01805D501BF}"/>
    <cellStyle name="Normal 146" xfId="25463" xr:uid="{8B189BBC-9600-4681-9E6D-2E1DDE33C71F}"/>
    <cellStyle name="Normal 146 2" xfId="25464" xr:uid="{1746A7CB-9368-41A9-AF67-0259AB8413B1}"/>
    <cellStyle name="Normal 146 2 2" xfId="25465" xr:uid="{43DD6E04-6017-4E8B-9206-B1819596A8EE}"/>
    <cellStyle name="Normal 146 3" xfId="25466" xr:uid="{FCAF59A0-8387-4C70-A79A-D8D636CE26C9}"/>
    <cellStyle name="Normal 147" xfId="25467" xr:uid="{A9DA64C4-454F-45EC-81E3-B33B6B77AA8E}"/>
    <cellStyle name="Normal 147 2" xfId="25468" xr:uid="{3C7654C2-0F90-431F-8DAD-C6F0B5D3720C}"/>
    <cellStyle name="Normal 147 2 2" xfId="25469" xr:uid="{418A6E7F-7630-4EF4-B546-B62360CA1494}"/>
    <cellStyle name="Normal 147 3" xfId="25470" xr:uid="{C4362AD2-741D-4FDF-B530-DBBF05BA95B2}"/>
    <cellStyle name="Normal 148" xfId="37" xr:uid="{7F1F65C9-679F-46A7-BEB8-19A45411E22D}"/>
    <cellStyle name="Normal 149" xfId="25471" xr:uid="{668A53D0-5752-4B27-8FC6-6046B869FCE9}"/>
    <cellStyle name="Normal 149 2" xfId="25472" xr:uid="{1AC99A4F-BC54-4E4B-B260-30BE4D7C0865}"/>
    <cellStyle name="Normal 15" xfId="790" xr:uid="{C9BABE28-FB82-4A5A-9447-65C302987B2B}"/>
    <cellStyle name="Normal 15 10" xfId="25473" xr:uid="{3968129A-2BA1-4F2E-BA04-ED8947BFEE2C}"/>
    <cellStyle name="Normal 15 10 2" xfId="25474" xr:uid="{E847FF16-BDA9-47F3-9E0D-CD1F3BF532FC}"/>
    <cellStyle name="Normal 15 10 2 2" xfId="25475" xr:uid="{1632BE6F-5FAA-4763-9EE6-C2EC571D1AE3}"/>
    <cellStyle name="Normal 15 10 3" xfId="25476" xr:uid="{0955CD2F-2478-4994-8CE4-ED0124BDCED4}"/>
    <cellStyle name="Normal 15 11" xfId="25477" xr:uid="{D3F1ECC8-7C9F-4167-AF4A-F93B6D87BDFC}"/>
    <cellStyle name="Normal 15 11 2" xfId="25478" xr:uid="{78C912E5-6AE7-4E05-BB04-B55797BD136D}"/>
    <cellStyle name="Normal 15 12" xfId="25479" xr:uid="{40E91294-B055-44DA-9E21-33F2C8416267}"/>
    <cellStyle name="Normal 15 13" xfId="25480" xr:uid="{2F799D51-8E97-4881-B634-738480F55529}"/>
    <cellStyle name="Normal 15 13 2" xfId="25481" xr:uid="{187CF0C9-A714-4C89-8BC0-CFD1D860562F}"/>
    <cellStyle name="Normal 15 14" xfId="25482" xr:uid="{5A6E2FFA-CD65-42AF-A13C-62E9A2B4F3A7}"/>
    <cellStyle name="Normal 15 2" xfId="791" xr:uid="{E182CC48-0316-4F5B-832F-04D49F9D22ED}"/>
    <cellStyle name="Normal 15 2 10" xfId="25483" xr:uid="{774E7427-B41D-4757-BD90-85B7CD15D711}"/>
    <cellStyle name="Normal 15 2 11" xfId="25484" xr:uid="{8D8732CF-09AB-435C-A5B2-A527B3AC994F}"/>
    <cellStyle name="Normal 15 2 11 2" xfId="25485" xr:uid="{ACEC95F8-6763-4CC4-9D20-E673C0A7B1B4}"/>
    <cellStyle name="Normal 15 2 12" xfId="25486" xr:uid="{8F67B9C2-BA73-4A8E-B552-ACB0CA1780C1}"/>
    <cellStyle name="Normal 15 2 2" xfId="25487" xr:uid="{9E0549B7-4D0F-4391-8809-CB4A11C99058}"/>
    <cellStyle name="Normal 15 2 2 10" xfId="25488" xr:uid="{C1433EB8-97DC-45C7-BB47-8AEA8D724146}"/>
    <cellStyle name="Normal 15 2 2 2" xfId="25489" xr:uid="{E3428F2B-7C7C-49C2-86B6-51F69C4393AA}"/>
    <cellStyle name="Normal 15 2 2 2 2" xfId="25490" xr:uid="{E9DBD0E9-8052-4B57-863D-9D155D40DE09}"/>
    <cellStyle name="Normal 15 2 2 2 2 2" xfId="25491" xr:uid="{46E7A034-71E2-4050-9210-4F9B0AF7F639}"/>
    <cellStyle name="Normal 15 2 2 2 2 2 2" xfId="25492" xr:uid="{74E57F83-412C-4046-8FB7-0F20881D4F02}"/>
    <cellStyle name="Normal 15 2 2 2 2 2 2 2" xfId="25493" xr:uid="{EA49AFEF-8617-4A91-9B37-E1416AB1BE2B}"/>
    <cellStyle name="Normal 15 2 2 2 2 2 2 2 2" xfId="25494" xr:uid="{4C75EDC0-652A-4F16-9AA3-DED81DE84B0D}"/>
    <cellStyle name="Normal 15 2 2 2 2 2 2 3" xfId="25495" xr:uid="{2DF0BE86-9736-4228-9FC1-ADC31160B22F}"/>
    <cellStyle name="Normal 15 2 2 2 2 2 3" xfId="25496" xr:uid="{797AF772-9A93-426D-99CD-32EB6308C9C2}"/>
    <cellStyle name="Normal 15 2 2 2 2 2 3 2" xfId="25497" xr:uid="{AE2850AE-910A-4971-A4B7-AF8085A399CF}"/>
    <cellStyle name="Normal 15 2 2 2 2 2 4" xfId="25498" xr:uid="{F1263949-1D71-4E89-B4FB-9D1C6785BA76}"/>
    <cellStyle name="Normal 15 2 2 2 2 2 4 2" xfId="25499" xr:uid="{217CE7DE-6E83-4012-8989-F5EFD5213859}"/>
    <cellStyle name="Normal 15 2 2 2 2 2 5" xfId="25500" xr:uid="{E551C91F-6518-4274-B4F4-0D7E677DD8C1}"/>
    <cellStyle name="Normal 15 2 2 2 2 3" xfId="25501" xr:uid="{9E6896DB-C021-4149-9B7D-8C7178E32658}"/>
    <cellStyle name="Normal 15 2 2 2 2 3 2" xfId="25502" xr:uid="{E68E2208-F7DF-46E6-80FA-2843D2EAF2D0}"/>
    <cellStyle name="Normal 15 2 2 2 2 3 2 2" xfId="25503" xr:uid="{6E87FDE6-4445-4C74-82FD-3B6E226047C4}"/>
    <cellStyle name="Normal 15 2 2 2 2 3 3" xfId="25504" xr:uid="{AED017C4-0AA0-4634-AF48-983BCDDD260E}"/>
    <cellStyle name="Normal 15 2 2 2 2 4" xfId="25505" xr:uid="{339C1081-A629-4046-B714-D3B348EEDC15}"/>
    <cellStyle name="Normal 15 2 2 2 2 4 2" xfId="25506" xr:uid="{68262388-FD5C-4F97-905C-227C18FB6E60}"/>
    <cellStyle name="Normal 15 2 2 2 2 5" xfId="25507" xr:uid="{4FC20A4C-4678-404A-9561-73999C978EFB}"/>
    <cellStyle name="Normal 15 2 2 2 2 5 2" xfId="25508" xr:uid="{EB656F41-BA25-4FB2-8C59-055A5B367728}"/>
    <cellStyle name="Normal 15 2 2 2 2 6" xfId="25509" xr:uid="{01291FD5-38B3-4E40-A821-04787C362031}"/>
    <cellStyle name="Normal 15 2 2 2 3" xfId="25510" xr:uid="{EEB10F09-6CE5-4BD4-96C6-EB5F6A590D22}"/>
    <cellStyle name="Normal 15 2 2 2 3 2" xfId="25511" xr:uid="{A2BAC7A7-66AA-4A34-9D40-CC630CF22560}"/>
    <cellStyle name="Normal 15 2 2 2 3 2 2" xfId="25512" xr:uid="{1565000B-8B04-4A82-B52E-8B4BE988ADF4}"/>
    <cellStyle name="Normal 15 2 2 2 3 2 2 2" xfId="25513" xr:uid="{206946F7-2E10-41AC-9B05-51747545B8B6}"/>
    <cellStyle name="Normal 15 2 2 2 3 2 3" xfId="25514" xr:uid="{D63F0DA6-801A-4AB2-AE2D-2655E594B402}"/>
    <cellStyle name="Normal 15 2 2 2 3 3" xfId="25515" xr:uid="{3DEA51B7-9779-4B27-B5AF-D7D15761282C}"/>
    <cellStyle name="Normal 15 2 2 2 3 3 2" xfId="25516" xr:uid="{3E592C5A-D8A8-4EBD-9AC0-5394D7E7EE83}"/>
    <cellStyle name="Normal 15 2 2 2 3 4" xfId="25517" xr:uid="{1F597C91-70F4-473D-B00A-C1B165B850B2}"/>
    <cellStyle name="Normal 15 2 2 2 3 4 2" xfId="25518" xr:uid="{02851879-BB94-4149-AD46-4FFA2FBF1662}"/>
    <cellStyle name="Normal 15 2 2 2 3 5" xfId="25519" xr:uid="{3B1FE8BD-4A18-4C4B-A2FD-21442DC963AC}"/>
    <cellStyle name="Normal 15 2 2 2 4" xfId="25520" xr:uid="{2EABDE53-6EA8-41FE-85F5-CDE4285F2975}"/>
    <cellStyle name="Normal 15 2 2 2 4 2" xfId="25521" xr:uid="{8E79003D-1BDC-4F2C-8E0D-1590C469214B}"/>
    <cellStyle name="Normal 15 2 2 2 4 2 2" xfId="25522" xr:uid="{D22120D3-82EF-413E-B7DD-9936DFBF4A27}"/>
    <cellStyle name="Normal 15 2 2 2 4 3" xfId="25523" xr:uid="{846F58AF-BA63-4F50-81DC-5B232F71001C}"/>
    <cellStyle name="Normal 15 2 2 2 5" xfId="25524" xr:uid="{A5FB3E50-A158-478B-8F4D-0DA4C340C9F7}"/>
    <cellStyle name="Normal 15 2 2 2 5 2" xfId="25525" xr:uid="{153E065A-5C88-4AC3-8FA0-535D2F4BAC9B}"/>
    <cellStyle name="Normal 15 2 2 2 6" xfId="25526" xr:uid="{7AADE613-2D3A-4C3A-858D-169D8E2FA16F}"/>
    <cellStyle name="Normal 15 2 2 2 6 2" xfId="25527" xr:uid="{5C288932-02C5-425D-8072-72C4D65BD292}"/>
    <cellStyle name="Normal 15 2 2 2 7" xfId="25528" xr:uid="{0B424DB2-F4BB-4E84-98CD-2C432423E20D}"/>
    <cellStyle name="Normal 15 2 2 3" xfId="25529" xr:uid="{CB099197-D49A-43C0-9AFE-55FFB64C41B1}"/>
    <cellStyle name="Normal 15 2 2 3 2" xfId="25530" xr:uid="{AEC2CAF9-52D2-4A59-A6D3-493A4D466CBC}"/>
    <cellStyle name="Normal 15 2 2 3 2 2" xfId="25531" xr:uid="{1E89B63F-59F6-4491-ABB2-C0EDDC27F8F3}"/>
    <cellStyle name="Normal 15 2 2 3 2 2 2" xfId="25532" xr:uid="{70B37B4E-C6E5-4D06-943D-9898FBE60362}"/>
    <cellStyle name="Normal 15 2 2 3 2 2 2 2" xfId="25533" xr:uid="{0095CAD6-D6D3-4C25-9FF2-18F748A54F0A}"/>
    <cellStyle name="Normal 15 2 2 3 2 2 2 2 2" xfId="25534" xr:uid="{947CA2BB-0067-42EC-9562-368F886BFDE0}"/>
    <cellStyle name="Normal 15 2 2 3 2 2 2 3" xfId="25535" xr:uid="{70913863-7D98-4574-9883-9264DB863C25}"/>
    <cellStyle name="Normal 15 2 2 3 2 2 3" xfId="25536" xr:uid="{51E9A558-6618-4FEB-A9DB-746626C85A99}"/>
    <cellStyle name="Normal 15 2 2 3 2 2 3 2" xfId="25537" xr:uid="{04296D00-9E5E-4519-8D96-5C0E985EB58E}"/>
    <cellStyle name="Normal 15 2 2 3 2 2 4" xfId="25538" xr:uid="{1E529E8B-C073-4ADC-BA74-116BD05B362C}"/>
    <cellStyle name="Normal 15 2 2 3 2 2 4 2" xfId="25539" xr:uid="{558E72DC-F7BA-4B07-A717-B8841EDCB5FD}"/>
    <cellStyle name="Normal 15 2 2 3 2 2 5" xfId="25540" xr:uid="{D92A8875-0716-408C-943A-9C4F910B1846}"/>
    <cellStyle name="Normal 15 2 2 3 2 3" xfId="25541" xr:uid="{057159EB-E066-47CC-977D-4189380E22BA}"/>
    <cellStyle name="Normal 15 2 2 3 2 3 2" xfId="25542" xr:uid="{F52EBBEF-F75B-451C-B8AE-B4984EF3D3DB}"/>
    <cellStyle name="Normal 15 2 2 3 2 3 2 2" xfId="25543" xr:uid="{D8CC5E34-2DE0-416A-9B53-52F5E274324E}"/>
    <cellStyle name="Normal 15 2 2 3 2 3 3" xfId="25544" xr:uid="{46AF51D9-1EB3-4F92-ABD4-0BC936B9ED58}"/>
    <cellStyle name="Normal 15 2 2 3 2 4" xfId="25545" xr:uid="{BAD4DFA7-A6FC-4A1E-8B01-AEF62BFE9F8C}"/>
    <cellStyle name="Normal 15 2 2 3 2 4 2" xfId="25546" xr:uid="{135F1ADF-B721-4EE2-8249-D863100C8A7A}"/>
    <cellStyle name="Normal 15 2 2 3 2 5" xfId="25547" xr:uid="{8C96C339-D794-4862-801C-721FC2863D92}"/>
    <cellStyle name="Normal 15 2 2 3 2 5 2" xfId="25548" xr:uid="{F05B5D19-3FED-4F5C-810D-89A28670A35A}"/>
    <cellStyle name="Normal 15 2 2 3 2 6" xfId="25549" xr:uid="{A64AA319-8349-41BD-8630-5CD41D573B39}"/>
    <cellStyle name="Normal 15 2 2 3 3" xfId="25550" xr:uid="{40C3F629-EB05-4BDE-BF49-887067601053}"/>
    <cellStyle name="Normal 15 2 2 3 3 2" xfId="25551" xr:uid="{AFEB3DE7-6BFD-491B-80A3-42466A57B8C2}"/>
    <cellStyle name="Normal 15 2 2 3 3 2 2" xfId="25552" xr:uid="{66A65D7D-1AFB-430E-81FC-ACE7301EC361}"/>
    <cellStyle name="Normal 15 2 2 3 3 2 2 2" xfId="25553" xr:uid="{148668DE-1B3D-4E56-9305-1356EFD4CC14}"/>
    <cellStyle name="Normal 15 2 2 3 3 2 3" xfId="25554" xr:uid="{A368CE42-74DD-490C-A6D4-AFBF8DF7621C}"/>
    <cellStyle name="Normal 15 2 2 3 3 3" xfId="25555" xr:uid="{FCE26859-E11D-41FB-8B33-C297349FFF5F}"/>
    <cellStyle name="Normal 15 2 2 3 3 3 2" xfId="25556" xr:uid="{30756923-1A27-4F6A-B0C3-17934D25146C}"/>
    <cellStyle name="Normal 15 2 2 3 3 4" xfId="25557" xr:uid="{72267ED1-7628-4903-8D3E-62EB30DD28CA}"/>
    <cellStyle name="Normal 15 2 2 3 3 4 2" xfId="25558" xr:uid="{45F8F587-AA18-4381-A17A-B2DBDA598463}"/>
    <cellStyle name="Normal 15 2 2 3 3 5" xfId="25559" xr:uid="{66CDCF2B-8B4A-4C6F-874D-356D37EE9030}"/>
    <cellStyle name="Normal 15 2 2 3 4" xfId="25560" xr:uid="{E736D599-CF30-4758-B08D-5ACB4F18AD41}"/>
    <cellStyle name="Normal 15 2 2 3 4 2" xfId="25561" xr:uid="{5F0ED511-3E72-48C9-AA24-C21DD5FDE1AB}"/>
    <cellStyle name="Normal 15 2 2 3 4 2 2" xfId="25562" xr:uid="{B4B51BC3-9113-4EEA-B91A-EACEC792C27C}"/>
    <cellStyle name="Normal 15 2 2 3 4 3" xfId="25563" xr:uid="{A9F804DD-398C-4156-9E8E-B2BE8483ABA0}"/>
    <cellStyle name="Normal 15 2 2 3 5" xfId="25564" xr:uid="{8E2EA881-1CEC-4C46-B12A-9221EF2EFA2C}"/>
    <cellStyle name="Normal 15 2 2 3 5 2" xfId="25565" xr:uid="{0AD2C906-152A-4D9E-9BAD-9DE46380EA3F}"/>
    <cellStyle name="Normal 15 2 2 3 6" xfId="25566" xr:uid="{191473F6-B7F5-49BF-B404-BB95680A663E}"/>
    <cellStyle name="Normal 15 2 2 3 6 2" xfId="25567" xr:uid="{B61FD296-DDDC-40D2-8E3B-0268B35DC8DB}"/>
    <cellStyle name="Normal 15 2 2 3 7" xfId="25568" xr:uid="{27B35799-C0B6-4EEB-B192-B1C297C23010}"/>
    <cellStyle name="Normal 15 2 2 4" xfId="25569" xr:uid="{84B73069-3B00-4352-B06B-85B3CD911731}"/>
    <cellStyle name="Normal 15 2 2 4 2" xfId="25570" xr:uid="{0994D0D3-D4FA-46DC-991D-D3ECA3C79513}"/>
    <cellStyle name="Normal 15 2 2 4 2 2" xfId="25571" xr:uid="{DF619168-8195-4E53-B849-A5558B34BF65}"/>
    <cellStyle name="Normal 15 2 2 4 2 2 2" xfId="25572" xr:uid="{09D998DE-E22B-4A7D-A608-BC43E58D8DE7}"/>
    <cellStyle name="Normal 15 2 2 4 2 2 2 2" xfId="25573" xr:uid="{1F4B0166-3D12-4973-B3AE-C01887F59967}"/>
    <cellStyle name="Normal 15 2 2 4 2 2 3" xfId="25574" xr:uid="{FB858FAF-5161-48F5-AE52-2963B62F53D0}"/>
    <cellStyle name="Normal 15 2 2 4 2 3" xfId="25575" xr:uid="{907185AC-8844-47C0-8F21-9454E9279881}"/>
    <cellStyle name="Normal 15 2 2 4 2 3 2" xfId="25576" xr:uid="{1E988A3E-A264-4834-B41B-FFF4FF2E159B}"/>
    <cellStyle name="Normal 15 2 2 4 2 4" xfId="25577" xr:uid="{12B93778-2112-4B83-AC96-EABE0CA07E11}"/>
    <cellStyle name="Normal 15 2 2 4 2 4 2" xfId="25578" xr:uid="{4377DB90-DB44-4D92-812A-91CD08B5B43F}"/>
    <cellStyle name="Normal 15 2 2 4 2 5" xfId="25579" xr:uid="{760FFDC8-E175-4D59-8503-033F9C17D7AA}"/>
    <cellStyle name="Normal 15 2 2 4 3" xfId="25580" xr:uid="{BC968128-4196-42F1-81E4-31E0089377B6}"/>
    <cellStyle name="Normal 15 2 2 4 3 2" xfId="25581" xr:uid="{82AC84CD-4EFD-45B0-B8A3-30412ED0A886}"/>
    <cellStyle name="Normal 15 2 2 4 3 2 2" xfId="25582" xr:uid="{68A59624-A414-4A02-B8DA-12A37DA70314}"/>
    <cellStyle name="Normal 15 2 2 4 3 3" xfId="25583" xr:uid="{929506EB-B503-4E40-A8B9-AF644963D59E}"/>
    <cellStyle name="Normal 15 2 2 4 4" xfId="25584" xr:uid="{773651E3-1343-48AA-94C6-C4FB34D06D9F}"/>
    <cellStyle name="Normal 15 2 2 4 4 2" xfId="25585" xr:uid="{9C22A730-1C14-4A36-931D-34469F1C0A91}"/>
    <cellStyle name="Normal 15 2 2 4 5" xfId="25586" xr:uid="{BE6B82E5-06F9-465A-93E3-62A5CFBA9FE0}"/>
    <cellStyle name="Normal 15 2 2 4 5 2" xfId="25587" xr:uid="{B47547F1-877E-44F9-9E1A-FA3F3E2D4D69}"/>
    <cellStyle name="Normal 15 2 2 4 6" xfId="25588" xr:uid="{5FC3DD5D-7C84-4F18-8A07-2E9A895405F5}"/>
    <cellStyle name="Normal 15 2 2 5" xfId="25589" xr:uid="{A4862DDA-5D88-4E68-BA5C-3A0DBB872E4C}"/>
    <cellStyle name="Normal 15 2 2 5 2" xfId="25590" xr:uid="{59657C23-5980-4076-9B9E-9C0ED1C585B3}"/>
    <cellStyle name="Normal 15 2 2 5 2 2" xfId="25591" xr:uid="{888A172C-1CFB-4C5D-B22A-3BA05FF04F19}"/>
    <cellStyle name="Normal 15 2 2 5 2 2 2" xfId="25592" xr:uid="{A50B1D60-6729-4037-BA8C-8BC7DD70EEF7}"/>
    <cellStyle name="Normal 15 2 2 5 2 3" xfId="25593" xr:uid="{6414B55B-8D86-4C92-A7E2-D0543B0A6ECD}"/>
    <cellStyle name="Normal 15 2 2 5 3" xfId="25594" xr:uid="{3D02842E-B2D9-4237-9F51-E50C1EB59C9A}"/>
    <cellStyle name="Normal 15 2 2 5 3 2" xfId="25595" xr:uid="{FE59085D-8A7C-46A2-8094-F7132D21E17A}"/>
    <cellStyle name="Normal 15 2 2 5 4" xfId="25596" xr:uid="{208D626E-5F5B-4C0A-A18C-0F83A8789D0C}"/>
    <cellStyle name="Normal 15 2 2 5 4 2" xfId="25597" xr:uid="{8660D0A9-A6AC-4519-A770-8F974393C790}"/>
    <cellStyle name="Normal 15 2 2 5 5" xfId="25598" xr:uid="{63C925BA-D924-4071-BD1A-72D224C32C8F}"/>
    <cellStyle name="Normal 15 2 2 6" xfId="25599" xr:uid="{4CC08B90-334A-4A99-8462-299437052780}"/>
    <cellStyle name="Normal 15 2 2 6 2" xfId="25600" xr:uid="{69D6C903-5346-48D3-8FD0-C541773D27E8}"/>
    <cellStyle name="Normal 15 2 2 6 2 2" xfId="25601" xr:uid="{E9ED0386-A1AC-4AB6-BB46-3861324A1317}"/>
    <cellStyle name="Normal 15 2 2 6 2 2 2" xfId="25602" xr:uid="{BDA028CE-92ED-423F-B8E9-E01610A3CCCE}"/>
    <cellStyle name="Normal 15 2 2 6 2 3" xfId="25603" xr:uid="{5B87721E-9AD4-41E7-B441-9A5C894B697B}"/>
    <cellStyle name="Normal 15 2 2 6 3" xfId="25604" xr:uid="{658F4254-2989-4CAE-A98C-57B5D7C3AE5A}"/>
    <cellStyle name="Normal 15 2 2 6 3 2" xfId="25605" xr:uid="{11CD7131-E5D3-480B-821C-2BD6285FA321}"/>
    <cellStyle name="Normal 15 2 2 6 4" xfId="25606" xr:uid="{68EA8D9D-AD71-4347-A68F-4AF84B81EA0E}"/>
    <cellStyle name="Normal 15 2 2 6 4 2" xfId="25607" xr:uid="{BC981F6A-7720-4339-BEC0-C9E201254FEF}"/>
    <cellStyle name="Normal 15 2 2 6 5" xfId="25608" xr:uid="{17E33871-7901-40E7-8DE9-24B312AAA70B}"/>
    <cellStyle name="Normal 15 2 2 7" xfId="25609" xr:uid="{1D59E722-5F1F-4E14-BB96-8013BC75A6B4}"/>
    <cellStyle name="Normal 15 2 2 7 2" xfId="25610" xr:uid="{83B3C8D6-95FA-47B2-BDDD-7C67A8204A5E}"/>
    <cellStyle name="Normal 15 2 2 7 2 2" xfId="25611" xr:uid="{66A9928F-FB7A-49AD-9B88-58D921DCBB5A}"/>
    <cellStyle name="Normal 15 2 2 7 3" xfId="25612" xr:uid="{81E953D3-640D-4466-B8D8-11ABA6A6E2DE}"/>
    <cellStyle name="Normal 15 2 2 8" xfId="25613" xr:uid="{F53A2463-6BDE-4AB1-AAF6-E04FF740C8C5}"/>
    <cellStyle name="Normal 15 2 2 8 2" xfId="25614" xr:uid="{DF36BBD0-DA07-421B-BB66-46E5B7917E7C}"/>
    <cellStyle name="Normal 15 2 2 9" xfId="25615" xr:uid="{25BB79DC-47AA-45A6-9639-8F891DA6CEE3}"/>
    <cellStyle name="Normal 15 2 2 9 2" xfId="25616" xr:uid="{ED401218-732A-4E63-9830-C786E004C15D}"/>
    <cellStyle name="Normal 15 2 3" xfId="25617" xr:uid="{964E39A0-F679-4311-B4A3-5306177D4E5A}"/>
    <cellStyle name="Normal 15 2 3 2" xfId="25618" xr:uid="{C8EFD5A9-5B35-4909-ADB2-E1066C1EE231}"/>
    <cellStyle name="Normal 15 2 3 2 2" xfId="25619" xr:uid="{2CA4B63C-7825-4D98-9E02-9308A1C331C6}"/>
    <cellStyle name="Normal 15 2 3 2 2 2" xfId="25620" xr:uid="{A3267F04-0BB8-4A50-A466-794C461105A3}"/>
    <cellStyle name="Normal 15 2 3 2 2 2 2" xfId="25621" xr:uid="{497674CF-83B0-40DC-B588-7762121C8834}"/>
    <cellStyle name="Normal 15 2 3 2 2 2 2 2" xfId="25622" xr:uid="{4798C046-ABD0-4324-9EAD-297FEF7052CE}"/>
    <cellStyle name="Normal 15 2 3 2 2 2 3" xfId="25623" xr:uid="{6BCC8CDB-88C7-455F-8D03-6DF82C305798}"/>
    <cellStyle name="Normal 15 2 3 2 2 3" xfId="25624" xr:uid="{0864EC4E-8FFF-47FB-9C5C-033ACCA0F2A6}"/>
    <cellStyle name="Normal 15 2 3 2 2 3 2" xfId="25625" xr:uid="{EDF371F0-34E8-4BC5-A0F6-3CCFE63D8784}"/>
    <cellStyle name="Normal 15 2 3 2 2 4" xfId="25626" xr:uid="{5C1B2AC3-2FDC-47C0-9695-1E7E3B012D05}"/>
    <cellStyle name="Normal 15 2 3 2 2 4 2" xfId="25627" xr:uid="{2374DC99-9A15-49C6-84EF-004CEEA25A05}"/>
    <cellStyle name="Normal 15 2 3 2 2 5" xfId="25628" xr:uid="{77660630-4B16-4EBB-B088-FAACC47CD4CF}"/>
    <cellStyle name="Normal 15 2 3 2 3" xfId="25629" xr:uid="{342FDE78-30CD-477D-8300-3953BCCBCD81}"/>
    <cellStyle name="Normal 15 2 3 2 3 2" xfId="25630" xr:uid="{9C9ECDC6-FAD5-424A-A331-579E24C6C985}"/>
    <cellStyle name="Normal 15 2 3 2 3 2 2" xfId="25631" xr:uid="{0F98D41A-1855-44F8-8A08-D6C683FB7C0B}"/>
    <cellStyle name="Normal 15 2 3 2 3 3" xfId="25632" xr:uid="{EB4F96D5-504B-4A07-9F19-187D21B09EF0}"/>
    <cellStyle name="Normal 15 2 3 2 4" xfId="25633" xr:uid="{3E6155F2-48BD-4CC0-89F1-1740E43A5762}"/>
    <cellStyle name="Normal 15 2 3 2 4 2" xfId="25634" xr:uid="{E2CF015F-754D-4012-9790-2D2EDD72B84A}"/>
    <cellStyle name="Normal 15 2 3 2 5" xfId="25635" xr:uid="{9F77C56A-FFB1-494C-ADF5-5E6960DC83A9}"/>
    <cellStyle name="Normal 15 2 3 2 5 2" xfId="25636" xr:uid="{F5EBF5C5-6EC4-4C3D-98F0-B903A4B03E42}"/>
    <cellStyle name="Normal 15 2 3 2 6" xfId="25637" xr:uid="{EDCD3574-3EB0-416B-B1CD-09C216488E8D}"/>
    <cellStyle name="Normal 15 2 3 3" xfId="25638" xr:uid="{B8549655-1A2B-48A5-A561-CCF0E6FDA60C}"/>
    <cellStyle name="Normal 15 2 3 3 2" xfId="25639" xr:uid="{B3D3904C-9863-41E7-BBC0-368C06E2C559}"/>
    <cellStyle name="Normal 15 2 3 3 2 2" xfId="25640" xr:uid="{7725B10C-A590-4917-BF76-2C459311FA1A}"/>
    <cellStyle name="Normal 15 2 3 3 2 2 2" xfId="25641" xr:uid="{AF97917D-404C-4D5F-A92F-01DD9473CAB1}"/>
    <cellStyle name="Normal 15 2 3 3 2 3" xfId="25642" xr:uid="{ED3F0584-29F3-4547-8B4A-ABDB47F6205B}"/>
    <cellStyle name="Normal 15 2 3 3 3" xfId="25643" xr:uid="{ACA05D6A-F84E-4EE1-A247-216618F4E5EE}"/>
    <cellStyle name="Normal 15 2 3 3 3 2" xfId="25644" xr:uid="{4BC27C9F-22FF-41AD-8DF6-40A26CB98981}"/>
    <cellStyle name="Normal 15 2 3 3 4" xfId="25645" xr:uid="{02F60A01-23B2-4D51-A786-7086B33D2EBD}"/>
    <cellStyle name="Normal 15 2 3 3 4 2" xfId="25646" xr:uid="{9B988F6A-C344-459E-AC33-A9C153D18810}"/>
    <cellStyle name="Normal 15 2 3 3 5" xfId="25647" xr:uid="{8DEBE42C-75DE-4469-AFB9-E32D39C04917}"/>
    <cellStyle name="Normal 15 2 3 4" xfId="25648" xr:uid="{74DEAE9B-B8DA-4AAA-A03F-83274280110F}"/>
    <cellStyle name="Normal 15 2 3 4 2" xfId="25649" xr:uid="{CD8C84B0-F431-4713-A18D-8A7965196541}"/>
    <cellStyle name="Normal 15 2 3 4 2 2" xfId="25650" xr:uid="{E9D10DB8-D4D0-436C-B4CE-7967897BA15C}"/>
    <cellStyle name="Normal 15 2 3 4 3" xfId="25651" xr:uid="{B7AA482F-34F1-4B57-A136-3BC18781CFCF}"/>
    <cellStyle name="Normal 15 2 3 5" xfId="25652" xr:uid="{0318DE2C-8E27-4A7B-B6E5-7DEC0C56F3BA}"/>
    <cellStyle name="Normal 15 2 3 5 2" xfId="25653" xr:uid="{6D2989E7-5F2A-411B-8657-D199412F6AE2}"/>
    <cellStyle name="Normal 15 2 3 6" xfId="25654" xr:uid="{73E4D77C-CF69-4542-A384-F054F1267557}"/>
    <cellStyle name="Normal 15 2 3 6 2" xfId="25655" xr:uid="{95B1A154-1C91-4F4B-A1AD-BD2BAA5FF982}"/>
    <cellStyle name="Normal 15 2 3 7" xfId="25656" xr:uid="{DABF3427-533C-4A8E-AABB-1B8AD0059243}"/>
    <cellStyle name="Normal 15 2 4" xfId="25657" xr:uid="{6AF9F77F-3A32-4A67-9C0A-EF9758E26A16}"/>
    <cellStyle name="Normal 15 2 4 2" xfId="25658" xr:uid="{462C5355-CD53-4B69-BC64-39A563291880}"/>
    <cellStyle name="Normal 15 2 4 2 2" xfId="25659" xr:uid="{A4AF63AF-0166-4CFD-A8C6-49FD4C8BC49D}"/>
    <cellStyle name="Normal 15 2 4 2 2 2" xfId="25660" xr:uid="{C99D39A9-D192-4E30-9CF5-1CB573F72E36}"/>
    <cellStyle name="Normal 15 2 4 2 2 2 2" xfId="25661" xr:uid="{4647D336-DD8C-46BA-B074-6B4B46F6CF9C}"/>
    <cellStyle name="Normal 15 2 4 2 2 2 2 2" xfId="25662" xr:uid="{ED967D91-A9D0-410A-9869-A92DBC12C9AC}"/>
    <cellStyle name="Normal 15 2 4 2 2 2 3" xfId="25663" xr:uid="{75EB5A19-4C46-40CF-ADE8-C1F0330ACE87}"/>
    <cellStyle name="Normal 15 2 4 2 2 3" xfId="25664" xr:uid="{7C7FB123-99F8-4A8F-AC3E-C8292AB8A494}"/>
    <cellStyle name="Normal 15 2 4 2 2 3 2" xfId="25665" xr:uid="{ECD723CE-F0D2-4AFB-9ACC-7B6C979BC4C0}"/>
    <cellStyle name="Normal 15 2 4 2 2 4" xfId="25666" xr:uid="{D27C67B1-CB2C-40C8-A105-58E27CF9DD9C}"/>
    <cellStyle name="Normal 15 2 4 2 2 4 2" xfId="25667" xr:uid="{16C852CD-AD19-4A19-B25E-63A271404427}"/>
    <cellStyle name="Normal 15 2 4 2 2 5" xfId="25668" xr:uid="{3B32B9EC-2096-4C62-9DFC-3A803A8FFAF9}"/>
    <cellStyle name="Normal 15 2 4 2 3" xfId="25669" xr:uid="{FBD009A0-A137-465B-B62F-E4509CE81EAC}"/>
    <cellStyle name="Normal 15 2 4 2 3 2" xfId="25670" xr:uid="{3C0C6908-E8AA-40A0-9FDB-B6432447239E}"/>
    <cellStyle name="Normal 15 2 4 2 3 2 2" xfId="25671" xr:uid="{7DD08096-7D70-436C-A309-3A502289AB70}"/>
    <cellStyle name="Normal 15 2 4 2 3 3" xfId="25672" xr:uid="{7BC342EA-9805-48A6-9609-5E50FDB74C11}"/>
    <cellStyle name="Normal 15 2 4 2 4" xfId="25673" xr:uid="{24F241EE-5408-49CB-9402-A7644DC0896D}"/>
    <cellStyle name="Normal 15 2 4 2 4 2" xfId="25674" xr:uid="{03B19789-78B3-406E-8472-91778B2260C8}"/>
    <cellStyle name="Normal 15 2 4 2 5" xfId="25675" xr:uid="{706014AF-EBEC-4D43-84E1-9D2EC087F63E}"/>
    <cellStyle name="Normal 15 2 4 2 5 2" xfId="25676" xr:uid="{2D69B41A-803C-4BBF-A49F-B910DDCDBAAE}"/>
    <cellStyle name="Normal 15 2 4 2 6" xfId="25677" xr:uid="{EF35211C-F59D-49BF-8BAA-DBAC41CACA60}"/>
    <cellStyle name="Normal 15 2 4 3" xfId="25678" xr:uid="{CBFFBAD5-6A57-422F-91C7-3DB403FD5291}"/>
    <cellStyle name="Normal 15 2 4 3 2" xfId="25679" xr:uid="{F840ADC9-ECF7-4A52-ACF0-24E2B962C0FE}"/>
    <cellStyle name="Normal 15 2 4 3 2 2" xfId="25680" xr:uid="{C30DA118-91B1-4E9F-9434-7F84994B7DCA}"/>
    <cellStyle name="Normal 15 2 4 3 2 2 2" xfId="25681" xr:uid="{9A1AB242-8229-4E4C-B4A6-BA9B1FA2D642}"/>
    <cellStyle name="Normal 15 2 4 3 2 3" xfId="25682" xr:uid="{7AAC8D2E-A120-4F67-BCCC-E7C565DBF717}"/>
    <cellStyle name="Normal 15 2 4 3 3" xfId="25683" xr:uid="{CB33D4BE-2940-44D1-8AD1-394E0334C365}"/>
    <cellStyle name="Normal 15 2 4 3 3 2" xfId="25684" xr:uid="{265988C5-0A84-4659-AD4F-239D8E3FB21B}"/>
    <cellStyle name="Normal 15 2 4 3 4" xfId="25685" xr:uid="{D81054C9-F235-444A-AB66-09F5CF7D01CE}"/>
    <cellStyle name="Normal 15 2 4 3 4 2" xfId="25686" xr:uid="{02529CC3-D2FB-461C-9B67-B9A878868498}"/>
    <cellStyle name="Normal 15 2 4 3 5" xfId="25687" xr:uid="{E881B433-E58D-4182-B980-D44EF9B0053A}"/>
    <cellStyle name="Normal 15 2 4 4" xfId="25688" xr:uid="{D78B614C-D84D-4ED9-A3BC-8575E4A4B547}"/>
    <cellStyle name="Normal 15 2 4 4 2" xfId="25689" xr:uid="{D15EE296-538B-4D50-B998-3AFEBDD614A4}"/>
    <cellStyle name="Normal 15 2 4 4 2 2" xfId="25690" xr:uid="{5C7117B6-DEB9-4127-8329-96D99C92CF74}"/>
    <cellStyle name="Normal 15 2 4 4 3" xfId="25691" xr:uid="{EB052E1E-88F0-4788-94A5-793012CE0AC5}"/>
    <cellStyle name="Normal 15 2 4 5" xfId="25692" xr:uid="{F7BCB69F-54DC-45D5-BB8A-22B07CB2A559}"/>
    <cellStyle name="Normal 15 2 4 5 2" xfId="25693" xr:uid="{5EF538D6-C3F1-4E71-B7D2-8E23A04BDDAB}"/>
    <cellStyle name="Normal 15 2 4 6" xfId="25694" xr:uid="{0346CE34-7C86-4168-A48C-1FD6EDC82B80}"/>
    <cellStyle name="Normal 15 2 4 6 2" xfId="25695" xr:uid="{1C817248-7CFC-4C3B-A5E0-7FF0AB4B6721}"/>
    <cellStyle name="Normal 15 2 4 7" xfId="25696" xr:uid="{A0676252-E22A-4DD0-8962-1B71CC050DC9}"/>
    <cellStyle name="Normal 15 2 5" xfId="25697" xr:uid="{39DD2B21-B0F7-4ED4-96CE-35C201802F69}"/>
    <cellStyle name="Normal 15 2 5 2" xfId="25698" xr:uid="{91315FAD-E7FF-42EB-9D2E-A448ACC89D2C}"/>
    <cellStyle name="Normal 15 2 5 2 2" xfId="25699" xr:uid="{1253DF79-006E-40CE-9D5A-BF02B26265C6}"/>
    <cellStyle name="Normal 15 2 5 2 2 2" xfId="25700" xr:uid="{929B72B2-E07B-4AE5-B0D1-E86D075BADF2}"/>
    <cellStyle name="Normal 15 2 5 2 2 2 2" xfId="25701" xr:uid="{06B03600-DDB8-4721-A6EC-4A3452E29772}"/>
    <cellStyle name="Normal 15 2 5 2 2 3" xfId="25702" xr:uid="{0E5F82BD-E8B1-4D1E-A29A-2AB7FA32D0A7}"/>
    <cellStyle name="Normal 15 2 5 2 3" xfId="25703" xr:uid="{40330810-F2F8-481D-ABAC-EAF6DFDD7FBE}"/>
    <cellStyle name="Normal 15 2 5 2 3 2" xfId="25704" xr:uid="{A9946C8F-7AC0-48AA-804B-1911253DACBA}"/>
    <cellStyle name="Normal 15 2 5 2 4" xfId="25705" xr:uid="{EDAE4D86-4C16-46DF-9CF7-DEC818C7D96D}"/>
    <cellStyle name="Normal 15 2 5 2 4 2" xfId="25706" xr:uid="{9814A9B7-2CC5-4FA2-871D-8B15ECE75932}"/>
    <cellStyle name="Normal 15 2 5 2 5" xfId="25707" xr:uid="{CD59B06A-F446-49A4-9AE9-E910636C8403}"/>
    <cellStyle name="Normal 15 2 5 3" xfId="25708" xr:uid="{60E05EC5-0C4B-4B71-B91B-57955DAA8270}"/>
    <cellStyle name="Normal 15 2 5 3 2" xfId="25709" xr:uid="{DF29D8BC-253E-4860-A0F5-65C5EB849CC8}"/>
    <cellStyle name="Normal 15 2 5 3 2 2" xfId="25710" xr:uid="{8E79F7D0-2CF8-4C5A-8F66-B629E0472A90}"/>
    <cellStyle name="Normal 15 2 5 3 3" xfId="25711" xr:uid="{0AD98DD5-7A2F-43CC-8881-6DD25AD6BD9B}"/>
    <cellStyle name="Normal 15 2 5 4" xfId="25712" xr:uid="{80D30547-6462-49C6-85CC-C9833F923342}"/>
    <cellStyle name="Normal 15 2 5 4 2" xfId="25713" xr:uid="{7BF17F85-6E1E-4EFF-8C69-0B0D11F8E3A7}"/>
    <cellStyle name="Normal 15 2 5 5" xfId="25714" xr:uid="{752EC21E-2001-4F7D-ADE9-95A336A5AD77}"/>
    <cellStyle name="Normal 15 2 5 5 2" xfId="25715" xr:uid="{39A6E6F7-7ABD-4AA7-9263-2EC00D1695C0}"/>
    <cellStyle name="Normal 15 2 5 6" xfId="25716" xr:uid="{25E51413-2058-4A44-825F-780B54902C1A}"/>
    <cellStyle name="Normal 15 2 6" xfId="25717" xr:uid="{F7BF811D-1827-4AB8-A11A-1AF8A6E66E2C}"/>
    <cellStyle name="Normal 15 2 6 2" xfId="25718" xr:uid="{2CE317FC-D59B-4CEA-A534-DFF479D2328C}"/>
    <cellStyle name="Normal 15 2 6 2 2" xfId="25719" xr:uid="{A4534039-4C00-4BD5-8013-63352EF3081C}"/>
    <cellStyle name="Normal 15 2 6 2 2 2" xfId="25720" xr:uid="{6FF3346C-FA2E-4F3B-B620-55B0A41A2850}"/>
    <cellStyle name="Normal 15 2 6 2 3" xfId="25721" xr:uid="{664AC409-5E34-4401-8A66-04549BE1CE72}"/>
    <cellStyle name="Normal 15 2 6 3" xfId="25722" xr:uid="{77372149-E729-4BD5-9399-80144B400975}"/>
    <cellStyle name="Normal 15 2 6 3 2" xfId="25723" xr:uid="{9FA0BCDE-D5FC-4C43-A807-3DBD60192B41}"/>
    <cellStyle name="Normal 15 2 6 4" xfId="25724" xr:uid="{D403CA5D-2C0E-42B2-AFEC-8B5C5E9D22E5}"/>
    <cellStyle name="Normal 15 2 6 4 2" xfId="25725" xr:uid="{8C50EFF1-A187-4DBE-98DD-4EB5D765E946}"/>
    <cellStyle name="Normal 15 2 6 5" xfId="25726" xr:uid="{9A9A34F6-BB00-4DC9-8ADE-7EB3C2D067E0}"/>
    <cellStyle name="Normal 15 2 7" xfId="25727" xr:uid="{BF370D7F-8375-4FBB-ABE5-68C0BBD2EB51}"/>
    <cellStyle name="Normal 15 2 7 2" xfId="25728" xr:uid="{5D13E75A-A1CF-428D-B5BD-46DC340309B7}"/>
    <cellStyle name="Normal 15 2 7 2 2" xfId="25729" xr:uid="{28F7D996-EADE-4D2E-ACE4-A74D4364DEE1}"/>
    <cellStyle name="Normal 15 2 7 2 2 2" xfId="25730" xr:uid="{E5A4B95B-E9EE-40E4-BBBC-DA80DC4F9B46}"/>
    <cellStyle name="Normal 15 2 7 2 3" xfId="25731" xr:uid="{F1E3B097-7754-4AC4-8B8B-1AC82C1FC128}"/>
    <cellStyle name="Normal 15 2 7 3" xfId="25732" xr:uid="{E27BB7C8-3EBB-4F57-A1CF-8640D8921969}"/>
    <cellStyle name="Normal 15 2 7 3 2" xfId="25733" xr:uid="{3727DA2D-7768-4A09-9657-80A621655741}"/>
    <cellStyle name="Normal 15 2 7 4" xfId="25734" xr:uid="{F38C800F-8B93-4F3F-B9DA-CD9724E8C5CE}"/>
    <cellStyle name="Normal 15 2 7 4 2" xfId="25735" xr:uid="{A5AF293F-DB26-40C0-92CD-3371D54B44DC}"/>
    <cellStyle name="Normal 15 2 7 5" xfId="25736" xr:uid="{7BCFFDAB-2CF7-4C43-8B7C-809590E24B03}"/>
    <cellStyle name="Normal 15 2 8" xfId="25737" xr:uid="{28CBE954-4968-4647-842C-A0CC70518222}"/>
    <cellStyle name="Normal 15 2 8 2" xfId="25738" xr:uid="{AB19C886-65FE-4B4B-BC2A-2896DBE58E93}"/>
    <cellStyle name="Normal 15 2 8 2 2" xfId="25739" xr:uid="{381152F6-88B7-4672-829D-90063472E77D}"/>
    <cellStyle name="Normal 15 2 8 3" xfId="25740" xr:uid="{0F603954-59F6-48C2-9A31-DB6412EDEA94}"/>
    <cellStyle name="Normal 15 2 9" xfId="25741" xr:uid="{B429058E-D883-43FF-965C-C4614F408B22}"/>
    <cellStyle name="Normal 15 2 9 2" xfId="25742" xr:uid="{EDB90F2C-F435-4ED6-94A1-9943743D65F4}"/>
    <cellStyle name="Normal 15 3" xfId="792" xr:uid="{3B652CDD-DD8D-40B6-8091-95680DE79F8A}"/>
    <cellStyle name="Normal 15 3 10" xfId="25743" xr:uid="{A954FD1E-D671-4BE5-B64B-5D9BA0185248}"/>
    <cellStyle name="Normal 15 3 10 2" xfId="25744" xr:uid="{589E9E01-4802-432C-8960-91A67B68DB81}"/>
    <cellStyle name="Normal 15 3 11" xfId="25745" xr:uid="{A8D2898E-0FFC-45C3-9D95-6AEA68ACFA52}"/>
    <cellStyle name="Normal 15 3 2" xfId="25746" xr:uid="{48759287-185A-4B91-AB03-451071F68BBA}"/>
    <cellStyle name="Normal 15 3 2 2" xfId="25747" xr:uid="{86052553-DB77-4233-9D1E-D6A5CA30309A}"/>
    <cellStyle name="Normal 15 3 2 2 2" xfId="25748" xr:uid="{3C296E68-03C9-46DD-A2D6-75F88E18C7A0}"/>
    <cellStyle name="Normal 15 3 2 2 2 2" xfId="25749" xr:uid="{B190C23B-BAC6-40F7-8560-41072740EC5C}"/>
    <cellStyle name="Normal 15 3 2 2 2 2 2" xfId="25750" xr:uid="{9A4CB058-F61C-4566-B3A8-4B37794AAAE1}"/>
    <cellStyle name="Normal 15 3 2 2 2 2 2 2" xfId="25751" xr:uid="{A146D051-374E-4A4C-80AE-191ED0202DAE}"/>
    <cellStyle name="Normal 15 3 2 2 2 2 3" xfId="25752" xr:uid="{70601DBC-447F-47C1-AA40-8780AE9FDEE5}"/>
    <cellStyle name="Normal 15 3 2 2 2 3" xfId="25753" xr:uid="{A71ED1C6-736B-47A8-B73F-A768E0577C69}"/>
    <cellStyle name="Normal 15 3 2 2 2 3 2" xfId="25754" xr:uid="{CF9504DB-F57C-4D15-8279-0A83BA35A980}"/>
    <cellStyle name="Normal 15 3 2 2 2 4" xfId="25755" xr:uid="{437ACF61-B88D-4208-9C19-A871C65E958E}"/>
    <cellStyle name="Normal 15 3 2 2 2 4 2" xfId="25756" xr:uid="{7C1BCD16-1E01-4D98-8D97-00CCBDC12D96}"/>
    <cellStyle name="Normal 15 3 2 2 2 5" xfId="25757" xr:uid="{D6DA15FA-E1D5-4BD9-AFD4-F0DAFD4D32D4}"/>
    <cellStyle name="Normal 15 3 2 2 3" xfId="25758" xr:uid="{F302B190-E1E2-4705-AC5D-9D4982CE96CB}"/>
    <cellStyle name="Normal 15 3 2 2 3 2" xfId="25759" xr:uid="{BE3655F0-E180-421E-8455-CFFFC3397F0C}"/>
    <cellStyle name="Normal 15 3 2 2 3 2 2" xfId="25760" xr:uid="{B96B6A0C-DC74-427C-8E59-6BA77D95FDA2}"/>
    <cellStyle name="Normal 15 3 2 2 3 3" xfId="25761" xr:uid="{AF11DC9E-89A9-48A5-AA1C-2D4CFE6DFBB9}"/>
    <cellStyle name="Normal 15 3 2 2 4" xfId="25762" xr:uid="{6BA309A1-EE9C-43A9-A671-3C20FA9F3F51}"/>
    <cellStyle name="Normal 15 3 2 2 4 2" xfId="25763" xr:uid="{AEF4F4FA-539E-4C5F-8A3A-98592BFA63BD}"/>
    <cellStyle name="Normal 15 3 2 2 5" xfId="25764" xr:uid="{FA4B85F3-D539-4DDD-9528-234B857AC1D3}"/>
    <cellStyle name="Normal 15 3 2 2 5 2" xfId="25765" xr:uid="{5ACC4CDB-922E-41E4-A000-0CEFD57E16F4}"/>
    <cellStyle name="Normal 15 3 2 2 6" xfId="25766" xr:uid="{294E219B-FF92-460B-BD52-71DFC2CAD78D}"/>
    <cellStyle name="Normal 15 3 2 3" xfId="25767" xr:uid="{D35497D8-5F46-4C9D-A60B-F64D1CDFCDF1}"/>
    <cellStyle name="Normal 15 3 2 3 2" xfId="25768" xr:uid="{1DCF0ECC-5AB3-4EB9-9DBE-9F21CD207C00}"/>
    <cellStyle name="Normal 15 3 2 3 2 2" xfId="25769" xr:uid="{1C7A7BF4-593A-414B-9C63-88BA4F70E308}"/>
    <cellStyle name="Normal 15 3 2 3 2 2 2" xfId="25770" xr:uid="{8DA47427-BF64-430F-A06B-D4CBA42A3967}"/>
    <cellStyle name="Normal 15 3 2 3 2 3" xfId="25771" xr:uid="{02F35C73-81A5-40A8-8064-69ECD6523817}"/>
    <cellStyle name="Normal 15 3 2 3 3" xfId="25772" xr:uid="{F4B65638-641B-48DC-91C4-50BB980C526B}"/>
    <cellStyle name="Normal 15 3 2 3 3 2" xfId="25773" xr:uid="{2439D7C0-68DF-4DBF-B99C-989DEF4003E9}"/>
    <cellStyle name="Normal 15 3 2 3 4" xfId="25774" xr:uid="{39BA2375-02B6-46D7-997B-45D55932BB36}"/>
    <cellStyle name="Normal 15 3 2 3 4 2" xfId="25775" xr:uid="{EF322551-8DDA-41AE-9E88-FDE2FD450182}"/>
    <cellStyle name="Normal 15 3 2 3 5" xfId="25776" xr:uid="{0F723FC8-785B-4585-BFF2-7FE272FF8C1A}"/>
    <cellStyle name="Normal 15 3 2 4" xfId="25777" xr:uid="{20E529A1-3871-429B-8495-736F9F5548E8}"/>
    <cellStyle name="Normal 15 3 2 4 2" xfId="25778" xr:uid="{C11EDCF6-CED7-4BD6-AA40-00726EE9A444}"/>
    <cellStyle name="Normal 15 3 2 4 2 2" xfId="25779" xr:uid="{ED72683C-A1EC-4260-B6FC-A2E1414E058A}"/>
    <cellStyle name="Normal 15 3 2 4 3" xfId="25780" xr:uid="{E152F0C2-4C76-48F6-87E2-591E07E02D6C}"/>
    <cellStyle name="Normal 15 3 2 5" xfId="25781" xr:uid="{5CC04E7E-B77F-49D7-81C4-795680DA1262}"/>
    <cellStyle name="Normal 15 3 2 5 2" xfId="25782" xr:uid="{11F40C91-3E3A-4ADB-9A75-CEEF942003DE}"/>
    <cellStyle name="Normal 15 3 2 6" xfId="25783" xr:uid="{FA8296F2-2A82-494A-B7AA-FB07EB23BD5A}"/>
    <cellStyle name="Normal 15 3 2 6 2" xfId="25784" xr:uid="{14E95A49-CEC3-4326-958E-555EBA6C3808}"/>
    <cellStyle name="Normal 15 3 2 7" xfId="25785" xr:uid="{C141352D-4D66-48C3-A338-4D638265952A}"/>
    <cellStyle name="Normal 15 3 3" xfId="25786" xr:uid="{4F68182B-A7AB-4635-B6FE-C00D0AE4CD20}"/>
    <cellStyle name="Normal 15 3 3 2" xfId="25787" xr:uid="{B7595DEE-1C42-4D70-8D86-938E9B928029}"/>
    <cellStyle name="Normal 15 3 3 2 2" xfId="25788" xr:uid="{F4649D80-459B-4D80-8021-869F07DD92F9}"/>
    <cellStyle name="Normal 15 3 3 2 2 2" xfId="25789" xr:uid="{B00894C2-E6E9-42BC-9531-DD6F7559993C}"/>
    <cellStyle name="Normal 15 3 3 2 2 2 2" xfId="25790" xr:uid="{03F80176-8D22-40C9-9CD9-FA398CF1A7DA}"/>
    <cellStyle name="Normal 15 3 3 2 2 2 2 2" xfId="25791" xr:uid="{680A2EF2-26C6-4DA9-A39D-53A9A648E5C7}"/>
    <cellStyle name="Normal 15 3 3 2 2 2 3" xfId="25792" xr:uid="{E5A20633-55B6-4B2C-A8A1-1D0125BD7CA3}"/>
    <cellStyle name="Normal 15 3 3 2 2 3" xfId="25793" xr:uid="{9BCFC8E5-1277-4E0B-A19C-85D13B4C7CBD}"/>
    <cellStyle name="Normal 15 3 3 2 2 3 2" xfId="25794" xr:uid="{464D24F0-D2F2-46F5-94AC-62E4DC183B2E}"/>
    <cellStyle name="Normal 15 3 3 2 2 4" xfId="25795" xr:uid="{FF84D244-6B84-4E2D-B3BC-C9B4904FC264}"/>
    <cellStyle name="Normal 15 3 3 2 2 4 2" xfId="25796" xr:uid="{51FEA0A4-57B5-42E0-A898-EAA29309F378}"/>
    <cellStyle name="Normal 15 3 3 2 2 5" xfId="25797" xr:uid="{85D833DD-7709-4124-9D06-6853ECD8FE30}"/>
    <cellStyle name="Normal 15 3 3 2 3" xfId="25798" xr:uid="{16FE37BB-1F34-4EC8-8537-B23E358F5F5D}"/>
    <cellStyle name="Normal 15 3 3 2 3 2" xfId="25799" xr:uid="{E34CDBC8-4CC2-46B7-8D40-E653EF95868D}"/>
    <cellStyle name="Normal 15 3 3 2 3 2 2" xfId="25800" xr:uid="{AAB3B101-F500-4864-A5C3-777046310165}"/>
    <cellStyle name="Normal 15 3 3 2 3 3" xfId="25801" xr:uid="{E9DD5A73-2CEF-4012-8F2C-B2318948A819}"/>
    <cellStyle name="Normal 15 3 3 2 4" xfId="25802" xr:uid="{3C4BD57A-5CA0-4900-8C05-3CB86757E82F}"/>
    <cellStyle name="Normal 15 3 3 2 4 2" xfId="25803" xr:uid="{0A18C75D-425A-4E61-A567-BC00CEC49E60}"/>
    <cellStyle name="Normal 15 3 3 2 5" xfId="25804" xr:uid="{A9D2B098-9970-4496-A7B0-9E8AE9637665}"/>
    <cellStyle name="Normal 15 3 3 2 5 2" xfId="25805" xr:uid="{4CFCD0DD-115D-44E3-834C-D4981A6DE81F}"/>
    <cellStyle name="Normal 15 3 3 2 6" xfId="25806" xr:uid="{0A85CEF5-C96D-4679-B822-3DD8F3E5D758}"/>
    <cellStyle name="Normal 15 3 3 3" xfId="25807" xr:uid="{EFCB92FA-5AF6-45FE-A34A-15CD96E6CF86}"/>
    <cellStyle name="Normal 15 3 3 3 2" xfId="25808" xr:uid="{6E126183-FBDC-4CB7-AC25-56DCA12D2091}"/>
    <cellStyle name="Normal 15 3 3 3 2 2" xfId="25809" xr:uid="{64FCF8CA-BEBD-4779-B349-DD06F35BD5AB}"/>
    <cellStyle name="Normal 15 3 3 3 2 2 2" xfId="25810" xr:uid="{B6718E91-E114-4BF7-A3CD-C2BF0EC4EC1E}"/>
    <cellStyle name="Normal 15 3 3 3 2 3" xfId="25811" xr:uid="{CEDC223A-467F-4D3E-882D-95B46731AB1B}"/>
    <cellStyle name="Normal 15 3 3 3 3" xfId="25812" xr:uid="{EBC3592F-B7FE-4FEF-AFD1-BCA228B7C5C3}"/>
    <cellStyle name="Normal 15 3 3 3 3 2" xfId="25813" xr:uid="{BB9F88AC-1544-4A23-90D8-EDA3F5706104}"/>
    <cellStyle name="Normal 15 3 3 3 4" xfId="25814" xr:uid="{1324422F-A2DE-4FD2-BF16-2E633B1B297A}"/>
    <cellStyle name="Normal 15 3 3 3 4 2" xfId="25815" xr:uid="{6F1F7B8C-6FD9-48E1-9EAC-2AA8DEBCBCA5}"/>
    <cellStyle name="Normal 15 3 3 3 5" xfId="25816" xr:uid="{3F721AAC-AC49-408B-BCDC-4A3D371CD4E8}"/>
    <cellStyle name="Normal 15 3 3 4" xfId="25817" xr:uid="{0C236106-BB76-4A24-93C3-456F64421D48}"/>
    <cellStyle name="Normal 15 3 3 4 2" xfId="25818" xr:uid="{440E5B56-A07D-4804-B6DD-B9FCA2E00EB4}"/>
    <cellStyle name="Normal 15 3 3 4 2 2" xfId="25819" xr:uid="{2008E15A-B4DB-495D-82B1-0B486AC329A9}"/>
    <cellStyle name="Normal 15 3 3 4 3" xfId="25820" xr:uid="{AD928B86-5F10-4D8B-962B-922712B51AD3}"/>
    <cellStyle name="Normal 15 3 3 5" xfId="25821" xr:uid="{D7624A37-0596-4457-99ED-88B2DC9AA5C3}"/>
    <cellStyle name="Normal 15 3 3 5 2" xfId="25822" xr:uid="{B92CACD8-22D2-4240-AF5B-78F746B60B9B}"/>
    <cellStyle name="Normal 15 3 3 6" xfId="25823" xr:uid="{4466FE79-B4A5-4497-9E23-5D5995A3264F}"/>
    <cellStyle name="Normal 15 3 3 6 2" xfId="25824" xr:uid="{5B3DA371-B47F-4162-9B13-B5B7BC220FDA}"/>
    <cellStyle name="Normal 15 3 3 7" xfId="25825" xr:uid="{616AA0FB-D3B7-41F6-8738-DB75CF85B956}"/>
    <cellStyle name="Normal 15 3 4" xfId="25826" xr:uid="{25D90DDD-3B18-4F94-9A5A-3E8234C0CD7C}"/>
    <cellStyle name="Normal 15 3 4 2" xfId="25827" xr:uid="{FB4FDB21-A4DF-4A62-AE9D-77BC87F2ECEF}"/>
    <cellStyle name="Normal 15 3 4 2 2" xfId="25828" xr:uid="{3EA2BBCF-1128-478F-A85A-1D266099AA99}"/>
    <cellStyle name="Normal 15 3 4 2 2 2" xfId="25829" xr:uid="{8FA5FFE2-99C4-4F5B-8FE0-F44D9C23C572}"/>
    <cellStyle name="Normal 15 3 4 2 2 2 2" xfId="25830" xr:uid="{AB6BF40A-B95D-4974-A3A7-EDCB2DFDA151}"/>
    <cellStyle name="Normal 15 3 4 2 2 3" xfId="25831" xr:uid="{A2748040-410B-4739-820E-26BD5656CBD8}"/>
    <cellStyle name="Normal 15 3 4 2 3" xfId="25832" xr:uid="{BE30476E-C0A2-49C6-9758-48EB95915CD8}"/>
    <cellStyle name="Normal 15 3 4 2 3 2" xfId="25833" xr:uid="{06F0405D-4BA1-48F1-B7AB-BE7085022B01}"/>
    <cellStyle name="Normal 15 3 4 2 4" xfId="25834" xr:uid="{60815D76-41E2-444E-84E7-A3C365A62ABB}"/>
    <cellStyle name="Normal 15 3 4 2 4 2" xfId="25835" xr:uid="{3B70E1EF-FE43-4FB5-A1B7-6A0C02C7EDCF}"/>
    <cellStyle name="Normal 15 3 4 2 5" xfId="25836" xr:uid="{7279539E-7D14-4997-8247-5294A6EBBB2C}"/>
    <cellStyle name="Normal 15 3 4 3" xfId="25837" xr:uid="{A7589D1B-F5D1-4938-8943-0A4E661E9F1F}"/>
    <cellStyle name="Normal 15 3 4 3 2" xfId="25838" xr:uid="{0B584301-ABC6-4D9E-AAD7-8CE67CDEF103}"/>
    <cellStyle name="Normal 15 3 4 3 2 2" xfId="25839" xr:uid="{B1070916-221A-4463-837F-8E8C0A6A2410}"/>
    <cellStyle name="Normal 15 3 4 3 3" xfId="25840" xr:uid="{68713404-5C59-4EB2-8D94-79D5BB8006CC}"/>
    <cellStyle name="Normal 15 3 4 4" xfId="25841" xr:uid="{08646496-929C-410E-AC38-2DAA2A61C6BF}"/>
    <cellStyle name="Normal 15 3 4 4 2" xfId="25842" xr:uid="{9CEA038D-1FFF-477C-B4FA-C7AFD71B1410}"/>
    <cellStyle name="Normal 15 3 4 5" xfId="25843" xr:uid="{2F82B600-8C45-45DB-B54C-C563137CD670}"/>
    <cellStyle name="Normal 15 3 4 5 2" xfId="25844" xr:uid="{EB746AD8-C9FD-4E39-961D-E302F7714164}"/>
    <cellStyle name="Normal 15 3 4 6" xfId="25845" xr:uid="{91FB1E13-3AC2-4E63-B31B-83372B0F9DB5}"/>
    <cellStyle name="Normal 15 3 5" xfId="25846" xr:uid="{AA8CFE01-F4EF-4ED4-AE1B-352F517996F4}"/>
    <cellStyle name="Normal 15 3 5 2" xfId="25847" xr:uid="{DE48B608-5103-4E8A-A1D6-8633523A6CA9}"/>
    <cellStyle name="Normal 15 3 5 2 2" xfId="25848" xr:uid="{853901AD-BA7A-425A-8CAF-3680600C9651}"/>
    <cellStyle name="Normal 15 3 5 2 2 2" xfId="25849" xr:uid="{EA8235D4-C9FB-43D6-9BEC-15260E7FF439}"/>
    <cellStyle name="Normal 15 3 5 2 3" xfId="25850" xr:uid="{AB6E60A7-23D4-4943-B845-C82815594AC5}"/>
    <cellStyle name="Normal 15 3 5 3" xfId="25851" xr:uid="{209D77D9-7C09-4BEE-BED5-EAA96FF320CB}"/>
    <cellStyle name="Normal 15 3 5 3 2" xfId="25852" xr:uid="{23100147-E7B0-4654-8FC4-0DD7A4D03D55}"/>
    <cellStyle name="Normal 15 3 5 4" xfId="25853" xr:uid="{F72E1BBB-8A93-4C8D-AB63-C2BF58718EBB}"/>
    <cellStyle name="Normal 15 3 5 4 2" xfId="25854" xr:uid="{E176A61F-68A6-427A-BAD5-841146F20F20}"/>
    <cellStyle name="Normal 15 3 5 5" xfId="25855" xr:uid="{05B9337F-1A76-4AFD-8ECB-427B4D0C6657}"/>
    <cellStyle name="Normal 15 3 6" xfId="25856" xr:uid="{6E155684-FBEB-4888-8AD0-EAE3B7F5D23D}"/>
    <cellStyle name="Normal 15 3 6 2" xfId="25857" xr:uid="{2F5ACF06-1A89-4A60-BE31-27F483D49CA9}"/>
    <cellStyle name="Normal 15 3 6 2 2" xfId="25858" xr:uid="{4E3DBDB6-4D71-455D-ABCF-EBAD815D7811}"/>
    <cellStyle name="Normal 15 3 6 2 2 2" xfId="25859" xr:uid="{0BE34705-A6AC-41FA-8461-92C6BA3019C0}"/>
    <cellStyle name="Normal 15 3 6 2 3" xfId="25860" xr:uid="{6A43B8B8-481C-41B4-93C0-F81BA99F0795}"/>
    <cellStyle name="Normal 15 3 6 3" xfId="25861" xr:uid="{8D2145F5-42FD-4755-BE6E-DE9707904050}"/>
    <cellStyle name="Normal 15 3 6 3 2" xfId="25862" xr:uid="{9E32FAA2-3007-4423-A0F2-94712BAB6D51}"/>
    <cellStyle name="Normal 15 3 6 4" xfId="25863" xr:uid="{5857AA82-8BD3-43BB-BBD0-17AAF2B332AA}"/>
    <cellStyle name="Normal 15 3 6 4 2" xfId="25864" xr:uid="{2B38D3F3-F852-4C1D-B932-4DBC837F8F00}"/>
    <cellStyle name="Normal 15 3 6 5" xfId="25865" xr:uid="{48000EBF-C51A-4125-9D76-0527AD199ABE}"/>
    <cellStyle name="Normal 15 3 7" xfId="25866" xr:uid="{28351769-0AA0-45F1-8604-569C3DA40E02}"/>
    <cellStyle name="Normal 15 3 7 2" xfId="25867" xr:uid="{3CAC808B-53AE-42B1-BACF-D6415BAB96B6}"/>
    <cellStyle name="Normal 15 3 7 2 2" xfId="25868" xr:uid="{0911522A-C254-46B8-A63F-A00D3AE02B88}"/>
    <cellStyle name="Normal 15 3 7 3" xfId="25869" xr:uid="{F78FD60D-0819-449B-99D4-F7E974A87B9E}"/>
    <cellStyle name="Normal 15 3 8" xfId="25870" xr:uid="{BEB8D5EE-D1F3-411F-A875-C36054351DE0}"/>
    <cellStyle name="Normal 15 3 8 2" xfId="25871" xr:uid="{D46C1FFE-FB23-4F96-B376-4A0443717342}"/>
    <cellStyle name="Normal 15 3 9" xfId="25872" xr:uid="{8C3AE186-AA46-4182-8CD6-F8C7AB99409B}"/>
    <cellStyle name="Normal 15 4" xfId="25873" xr:uid="{30DB68D8-6043-48E5-93EB-09CACED1020A}"/>
    <cellStyle name="Normal 15 4 2" xfId="25874" xr:uid="{A827DAA4-4796-4942-9227-6923CF38D135}"/>
    <cellStyle name="Normal 15 4 2 2" xfId="25875" xr:uid="{13DBC2EE-3A17-43EB-98F2-2A260F95946A}"/>
    <cellStyle name="Normal 15 4 2 2 2" xfId="25876" xr:uid="{DF1C38C5-CE1B-4AC6-BB61-C2F55E11E06C}"/>
    <cellStyle name="Normal 15 4 2 2 2 2" xfId="25877" xr:uid="{BA895A6A-F164-4A87-84F6-F9A1BFECC25D}"/>
    <cellStyle name="Normal 15 4 2 2 2 2 2" xfId="25878" xr:uid="{1E9C2B48-E624-41DE-9E14-4D76408628D6}"/>
    <cellStyle name="Normal 15 4 2 2 2 3" xfId="25879" xr:uid="{1913AF50-BAA8-4761-A595-55627D66CE6A}"/>
    <cellStyle name="Normal 15 4 2 2 3" xfId="25880" xr:uid="{9191E928-7AF0-42CF-B434-3E815EBB3975}"/>
    <cellStyle name="Normal 15 4 2 2 3 2" xfId="25881" xr:uid="{8C2482B0-77C1-4207-AF07-3F933708D1C0}"/>
    <cellStyle name="Normal 15 4 2 2 4" xfId="25882" xr:uid="{48EE7D32-78A4-4951-9D5B-86BA5BE4C5E7}"/>
    <cellStyle name="Normal 15 4 2 2 4 2" xfId="25883" xr:uid="{F375B8CC-9F82-4FAC-BFED-E5292E712B56}"/>
    <cellStyle name="Normal 15 4 2 2 5" xfId="25884" xr:uid="{F5D1B948-6DBB-4604-A494-D6461DA68C93}"/>
    <cellStyle name="Normal 15 4 2 3" xfId="25885" xr:uid="{830AC36B-79C8-46ED-A3AB-8D5E24441DC0}"/>
    <cellStyle name="Normal 15 4 2 3 2" xfId="25886" xr:uid="{F3F92ECE-70CC-49BB-8D61-DB6B81281786}"/>
    <cellStyle name="Normal 15 4 2 3 2 2" xfId="25887" xr:uid="{76BA89F1-865C-462F-A846-58FAA6C8D869}"/>
    <cellStyle name="Normal 15 4 2 3 3" xfId="25888" xr:uid="{CBCD26E2-01C8-45D2-87E7-754DFF0F1F3B}"/>
    <cellStyle name="Normal 15 4 2 4" xfId="25889" xr:uid="{85B846B6-B886-4E6E-ADC2-B491CCCB5A47}"/>
    <cellStyle name="Normal 15 4 2 4 2" xfId="25890" xr:uid="{5630A456-6CEE-4D89-ABD5-95D028917073}"/>
    <cellStyle name="Normal 15 4 2 5" xfId="25891" xr:uid="{B3DAA667-E8FE-4293-AD6C-5381F88CCF9E}"/>
    <cellStyle name="Normal 15 4 2 5 2" xfId="25892" xr:uid="{DD67F94C-078F-4019-B89D-57569E5F42B4}"/>
    <cellStyle name="Normal 15 4 2 6" xfId="25893" xr:uid="{A71E0BE3-C654-4DC7-8E9C-C8639A624928}"/>
    <cellStyle name="Normal 15 4 3" xfId="25894" xr:uid="{8BF4A643-AF0E-454B-B70C-1984531115E9}"/>
    <cellStyle name="Normal 15 4 3 2" xfId="25895" xr:uid="{D5D2A773-658F-493C-B792-C371928D7F83}"/>
    <cellStyle name="Normal 15 4 3 2 2" xfId="25896" xr:uid="{14EED378-2518-4E20-863D-6724E1E8C796}"/>
    <cellStyle name="Normal 15 4 3 2 2 2" xfId="25897" xr:uid="{9956B0F9-A50C-4CED-8CE1-015F0BF32BE5}"/>
    <cellStyle name="Normal 15 4 3 2 3" xfId="25898" xr:uid="{FDF3C34A-EF44-474D-9FA0-022B06D228B6}"/>
    <cellStyle name="Normal 15 4 3 3" xfId="25899" xr:uid="{9EF9F7A6-3B2D-4433-B609-7F112C5A597A}"/>
    <cellStyle name="Normal 15 4 3 3 2" xfId="25900" xr:uid="{C5EB3669-670C-4E5E-BC9F-A4ADD5656765}"/>
    <cellStyle name="Normal 15 4 3 4" xfId="25901" xr:uid="{2A2121E5-5877-42EC-9305-260B6BB4EC14}"/>
    <cellStyle name="Normal 15 4 3 4 2" xfId="25902" xr:uid="{0C700B5D-96AA-4CA4-ACF6-F389F28E1E58}"/>
    <cellStyle name="Normal 15 4 3 5" xfId="25903" xr:uid="{35CCEA93-7E63-4150-9E8F-507BE3726FF0}"/>
    <cellStyle name="Normal 15 4 4" xfId="25904" xr:uid="{3F829100-3211-4A42-BE4B-C69636F51402}"/>
    <cellStyle name="Normal 15 4 4 2" xfId="25905" xr:uid="{3E8C3097-AD8B-4CD6-9544-4FF6423F1413}"/>
    <cellStyle name="Normal 15 4 4 2 2" xfId="25906" xr:uid="{8E3401C4-7869-40FE-85A8-0F7A728A36BB}"/>
    <cellStyle name="Normal 15 4 4 2 2 2" xfId="25907" xr:uid="{E41A4017-7CD3-496D-BA4F-6B1ED759E2D3}"/>
    <cellStyle name="Normal 15 4 4 2 3" xfId="25908" xr:uid="{D4F81849-E5D8-4049-B853-AC6B00CD1249}"/>
    <cellStyle name="Normal 15 4 4 3" xfId="25909" xr:uid="{691F29A6-17C8-4378-8170-C7F81238CCD8}"/>
    <cellStyle name="Normal 15 4 4 3 2" xfId="25910" xr:uid="{B1265576-1E8C-401B-9305-647236821D94}"/>
    <cellStyle name="Normal 15 4 4 4" xfId="25911" xr:uid="{987CA0FB-E855-4AAC-B3F9-06A63C1068B2}"/>
    <cellStyle name="Normal 15 4 4 4 2" xfId="25912" xr:uid="{C84714D5-0AFC-46B8-BE43-503DCB65A7E2}"/>
    <cellStyle name="Normal 15 4 4 5" xfId="25913" xr:uid="{07F328C4-2218-4991-B6EE-24FB657F00C9}"/>
    <cellStyle name="Normal 15 4 5" xfId="25914" xr:uid="{A3363329-6973-4A4E-80AE-911B37EDCF41}"/>
    <cellStyle name="Normal 15 4 5 2" xfId="25915" xr:uid="{4A313348-CE25-4A10-A9C6-DB15259B1D90}"/>
    <cellStyle name="Normal 15 4 5 2 2" xfId="25916" xr:uid="{9D6FF079-0155-4068-9861-CE4CAD0E106E}"/>
    <cellStyle name="Normal 15 4 5 3" xfId="25917" xr:uid="{B2CDC487-AF07-4DA2-BB4E-652F338522B8}"/>
    <cellStyle name="Normal 15 4 6" xfId="25918" xr:uid="{C6FA5B21-E956-452B-9BA7-546ECD2312DC}"/>
    <cellStyle name="Normal 15 4 6 2" xfId="25919" xr:uid="{9E7481BE-E863-4598-B732-C26BAA3B2C0B}"/>
    <cellStyle name="Normal 15 4 7" xfId="25920" xr:uid="{49377E87-C070-4359-99BD-287CDC4704E0}"/>
    <cellStyle name="Normal 15 4 7 2" xfId="25921" xr:uid="{3E45695E-C56C-4A3A-8A5C-EA20FE4D9441}"/>
    <cellStyle name="Normal 15 4 8" xfId="25922" xr:uid="{D611B230-AD54-4169-956F-ED1EAA4E2475}"/>
    <cellStyle name="Normal 15 5" xfId="25923" xr:uid="{09A0FB74-3F96-42AE-8EF8-ABB0615988AD}"/>
    <cellStyle name="Normal 15 5 2" xfId="25924" xr:uid="{48DD0AA7-22CD-4AB5-86F6-DB7D50DB568D}"/>
    <cellStyle name="Normal 15 5 2 2" xfId="25925" xr:uid="{2A420D20-D8EB-41C2-B3BF-5E02D769153A}"/>
    <cellStyle name="Normal 15 5 2 2 2" xfId="25926" xr:uid="{C33EA9C0-6AE5-45B9-8FDF-4EF4A8B94AFB}"/>
    <cellStyle name="Normal 15 5 2 2 2 2" xfId="25927" xr:uid="{40E4E0B2-BC7E-41F7-930D-023B8D06D0A6}"/>
    <cellStyle name="Normal 15 5 2 2 2 2 2" xfId="25928" xr:uid="{96C4FDD4-0D29-42AD-B38C-1516CE572B27}"/>
    <cellStyle name="Normal 15 5 2 2 2 3" xfId="25929" xr:uid="{6B84FE89-171F-4807-AB32-211246F5B155}"/>
    <cellStyle name="Normal 15 5 2 2 3" xfId="25930" xr:uid="{705A24D1-1E9F-40F8-AB10-EF00E9E895D2}"/>
    <cellStyle name="Normal 15 5 2 2 3 2" xfId="25931" xr:uid="{C4C83500-E0A2-494F-A6AF-3CB72F0699ED}"/>
    <cellStyle name="Normal 15 5 2 2 4" xfId="25932" xr:uid="{7924CA76-AAE0-4657-818C-86B4E8196B27}"/>
    <cellStyle name="Normal 15 5 2 2 4 2" xfId="25933" xr:uid="{D2850311-48CE-450F-B262-B2030CE9091D}"/>
    <cellStyle name="Normal 15 5 2 2 5" xfId="25934" xr:uid="{BEB0843C-F210-4CE1-9E0E-5257A3735370}"/>
    <cellStyle name="Normal 15 5 2 3" xfId="25935" xr:uid="{80AA0151-37DF-4A59-9168-08A29432CF38}"/>
    <cellStyle name="Normal 15 5 2 3 2" xfId="25936" xr:uid="{9A3881DE-9BF9-4AF4-8A3D-B44C5DE14313}"/>
    <cellStyle name="Normal 15 5 2 3 2 2" xfId="25937" xr:uid="{3E81A474-A3C3-441B-A74E-CC56BF995B13}"/>
    <cellStyle name="Normal 15 5 2 3 3" xfId="25938" xr:uid="{74BD4786-4819-45B3-A5DA-42FC28BE52B0}"/>
    <cellStyle name="Normal 15 5 2 4" xfId="25939" xr:uid="{591D6F38-88A3-4E7A-A77F-702505BD5C72}"/>
    <cellStyle name="Normal 15 5 2 4 2" xfId="25940" xr:uid="{9902EA81-710E-4C70-91B7-72A7F72F2510}"/>
    <cellStyle name="Normal 15 5 2 5" xfId="25941" xr:uid="{03863BEA-E2ED-4E31-8D48-01D7C81FD955}"/>
    <cellStyle name="Normal 15 5 2 5 2" xfId="25942" xr:uid="{41529505-B47C-485A-AB10-0CB72CE80A0E}"/>
    <cellStyle name="Normal 15 5 2 6" xfId="25943" xr:uid="{B7F77E1C-9A53-454C-BDB9-6DA48EDF66F2}"/>
    <cellStyle name="Normal 15 5 3" xfId="25944" xr:uid="{124F5B25-6FF3-4DC1-BFDB-F1B09C87BC7C}"/>
    <cellStyle name="Normal 15 5 3 2" xfId="25945" xr:uid="{27CEBEDA-3842-4B7B-A99C-DED287486000}"/>
    <cellStyle name="Normal 15 5 3 2 2" xfId="25946" xr:uid="{AFD09C9D-C89E-4CB9-901D-6DF9877AF6DA}"/>
    <cellStyle name="Normal 15 5 3 2 2 2" xfId="25947" xr:uid="{8B45F107-7D3C-471D-BD9B-27409BD7CCFB}"/>
    <cellStyle name="Normal 15 5 3 2 3" xfId="25948" xr:uid="{038801FA-E522-4A46-990E-955F0172F08C}"/>
    <cellStyle name="Normal 15 5 3 3" xfId="25949" xr:uid="{0EEE1063-F4E4-49BC-BF84-6FF36A11A6A0}"/>
    <cellStyle name="Normal 15 5 3 3 2" xfId="25950" xr:uid="{ADECCBBC-ECED-41D9-9DC0-12AC5741BDEE}"/>
    <cellStyle name="Normal 15 5 3 4" xfId="25951" xr:uid="{AA8489DF-E287-4AAA-8DB7-483D94658939}"/>
    <cellStyle name="Normal 15 5 3 4 2" xfId="25952" xr:uid="{B0AFB827-C9D7-47D9-8882-EB9F07C9639D}"/>
    <cellStyle name="Normal 15 5 3 5" xfId="25953" xr:uid="{78C95D8D-FCDC-45CB-A784-F8A9DF032192}"/>
    <cellStyle name="Normal 15 5 4" xfId="25954" xr:uid="{9CF771B0-1E3C-4512-9CA5-09D94978FC98}"/>
    <cellStyle name="Normal 15 5 4 2" xfId="25955" xr:uid="{8710A323-AA01-4431-B0A2-D6511CFCA7F1}"/>
    <cellStyle name="Normal 15 5 4 2 2" xfId="25956" xr:uid="{71262B57-CF8A-4D97-A068-664764777B4A}"/>
    <cellStyle name="Normal 15 5 4 3" xfId="25957" xr:uid="{ABA012CA-E609-4C1F-9593-89FD71BFBE1C}"/>
    <cellStyle name="Normal 15 5 5" xfId="25958" xr:uid="{363734C5-235F-4C46-A784-FAC14669DF5F}"/>
    <cellStyle name="Normal 15 5 5 2" xfId="25959" xr:uid="{2219CE13-B37D-4AD5-9537-803ADA2F80B0}"/>
    <cellStyle name="Normal 15 5 6" xfId="25960" xr:uid="{1FCD3CFA-C7B7-4D4B-BB92-9EDF405DFE74}"/>
    <cellStyle name="Normal 15 5 6 2" xfId="25961" xr:uid="{75217A2E-DBDB-4969-8A27-2EBD7AA08BDF}"/>
    <cellStyle name="Normal 15 5 7" xfId="25962" xr:uid="{1C5DB09D-9193-4D88-AE83-EEA2870A4B12}"/>
    <cellStyle name="Normal 15 6" xfId="25963" xr:uid="{EC88426E-FC4B-44EA-8092-5ABFBE2F13DE}"/>
    <cellStyle name="Normal 15 6 2" xfId="25964" xr:uid="{5E3FD1F3-B422-4B84-B862-E3E33F071F87}"/>
    <cellStyle name="Normal 15 6 2 2" xfId="25965" xr:uid="{BBADF40D-CE66-454A-B33E-D818CA733352}"/>
    <cellStyle name="Normal 15 6 2 2 2" xfId="25966" xr:uid="{6727345D-074A-47F6-BF57-CAB3181E1838}"/>
    <cellStyle name="Normal 15 6 2 2 2 2" xfId="25967" xr:uid="{956E9E0D-C6C6-4537-B832-E3FBDB20A841}"/>
    <cellStyle name="Normal 15 6 2 2 2 2 2" xfId="25968" xr:uid="{C8592523-81CE-4044-AD9D-5B74AD2A4EA2}"/>
    <cellStyle name="Normal 15 6 2 2 2 3" xfId="25969" xr:uid="{A1DA7946-6884-440B-BD05-94F1BA16478B}"/>
    <cellStyle name="Normal 15 6 2 2 3" xfId="25970" xr:uid="{183478ED-6C3B-4E7E-8113-84D5FEADF7E0}"/>
    <cellStyle name="Normal 15 6 2 2 3 2" xfId="25971" xr:uid="{2BECBD11-334C-4A87-AC36-3CDE18444F00}"/>
    <cellStyle name="Normal 15 6 2 2 4" xfId="25972" xr:uid="{1959D44F-CC60-4314-8383-7137E5822051}"/>
    <cellStyle name="Normal 15 6 2 2 4 2" xfId="25973" xr:uid="{81A6041E-817D-4D64-A1C0-2BF6BED994FD}"/>
    <cellStyle name="Normal 15 6 2 2 5" xfId="25974" xr:uid="{0AB51BD5-223A-464C-B40C-02D52FD7FA50}"/>
    <cellStyle name="Normal 15 6 2 3" xfId="25975" xr:uid="{47856B9A-458D-4D5D-BB6B-18B4B113137A}"/>
    <cellStyle name="Normal 15 6 2 3 2" xfId="25976" xr:uid="{72E8DE14-946E-4A02-B0EC-FD76052FB020}"/>
    <cellStyle name="Normal 15 6 2 3 2 2" xfId="25977" xr:uid="{7ACC02B6-EA0E-4ECC-BF96-98B518EF52C7}"/>
    <cellStyle name="Normal 15 6 2 3 3" xfId="25978" xr:uid="{C4C9637A-2C34-487F-8E64-ADF7ECA8AACC}"/>
    <cellStyle name="Normal 15 6 2 4" xfId="25979" xr:uid="{06063BDC-5AEA-409F-B4A2-73CB492F337B}"/>
    <cellStyle name="Normal 15 6 2 4 2" xfId="25980" xr:uid="{411BDFC9-EE7D-49C8-B3D1-421D5C3AA8D0}"/>
    <cellStyle name="Normal 15 6 2 5" xfId="25981" xr:uid="{41FF7093-394A-40E2-9DE0-44E8431E408A}"/>
    <cellStyle name="Normal 15 6 2 5 2" xfId="25982" xr:uid="{8E01A96F-4B13-4DDB-A207-6BCB89595141}"/>
    <cellStyle name="Normal 15 6 2 6" xfId="25983" xr:uid="{55F538A0-13BF-4136-88DF-1677921B47B2}"/>
    <cellStyle name="Normal 15 6 3" xfId="25984" xr:uid="{8EC28A77-80EA-4B04-B359-E6119377D8EC}"/>
    <cellStyle name="Normal 15 6 3 2" xfId="25985" xr:uid="{5681497A-2A39-492D-B6E2-C06A77F8F507}"/>
    <cellStyle name="Normal 15 6 3 2 2" xfId="25986" xr:uid="{71A54FA0-2846-4DAF-BC46-AAEB759A7A2D}"/>
    <cellStyle name="Normal 15 6 3 2 2 2" xfId="25987" xr:uid="{C0683B6A-0863-41E1-B900-0900F7729A6A}"/>
    <cellStyle name="Normal 15 6 3 2 3" xfId="25988" xr:uid="{3FDC0431-26FD-4B39-858C-C8C08D809EC5}"/>
    <cellStyle name="Normal 15 6 3 3" xfId="25989" xr:uid="{90C52C2C-5B90-424F-A6A1-93CC1F39F180}"/>
    <cellStyle name="Normal 15 6 3 3 2" xfId="25990" xr:uid="{7D4DC2F9-2B52-4D77-917C-B8AE89627584}"/>
    <cellStyle name="Normal 15 6 3 4" xfId="25991" xr:uid="{6C7FF163-B066-4C37-9338-E51648FA1AAD}"/>
    <cellStyle name="Normal 15 6 3 4 2" xfId="25992" xr:uid="{19AD9F33-A4A6-4BD2-B4B0-05EE0F0EEC8D}"/>
    <cellStyle name="Normal 15 6 3 5" xfId="25993" xr:uid="{83D51359-4E9C-4347-89A4-71927FAF876E}"/>
    <cellStyle name="Normal 15 6 4" xfId="25994" xr:uid="{9DE0FB77-16E6-4BAC-823A-02A27945984F}"/>
    <cellStyle name="Normal 15 6 4 2" xfId="25995" xr:uid="{75142D5E-4F02-42F1-9CEE-94C8F1A62CBE}"/>
    <cellStyle name="Normal 15 6 4 2 2" xfId="25996" xr:uid="{591F6281-C81C-4225-8E6E-6043E4945E1B}"/>
    <cellStyle name="Normal 15 6 4 3" xfId="25997" xr:uid="{DB0DD829-98EF-4A0F-B79F-E742DBCF3FB7}"/>
    <cellStyle name="Normal 15 6 5" xfId="25998" xr:uid="{6A4B4AAD-F152-4213-A986-78ACD03FEE4F}"/>
    <cellStyle name="Normal 15 6 5 2" xfId="25999" xr:uid="{0D0CFDEF-6224-4611-94BA-8DD417784F5A}"/>
    <cellStyle name="Normal 15 6 6" xfId="26000" xr:uid="{3342A355-0DC4-41CD-9546-F5486A7A1A09}"/>
    <cellStyle name="Normal 15 6 6 2" xfId="26001" xr:uid="{017B5F83-E14E-4727-8541-F18A2A5248F1}"/>
    <cellStyle name="Normal 15 6 7" xfId="26002" xr:uid="{5DAA3250-F96B-42DF-8F10-DEDE70B54FCF}"/>
    <cellStyle name="Normal 15 7" xfId="26003" xr:uid="{572BD151-50BE-4391-B737-6A4BCEB89137}"/>
    <cellStyle name="Normal 15 7 2" xfId="26004" xr:uid="{5AD35962-F6B1-414F-9422-3E9D4BB2F45E}"/>
    <cellStyle name="Normal 15 7 2 2" xfId="26005" xr:uid="{153B6D9D-3FC4-4A31-A07A-66B987539AFD}"/>
    <cellStyle name="Normal 15 7 2 2 2" xfId="26006" xr:uid="{8788A637-C015-487D-8B2E-F0C3FB550667}"/>
    <cellStyle name="Normal 15 7 2 2 2 2" xfId="26007" xr:uid="{9925B5F5-07F7-4457-B80F-B62A9DB47335}"/>
    <cellStyle name="Normal 15 7 2 2 3" xfId="26008" xr:uid="{636A7FCE-060C-4AC9-8F0B-B2593738B01E}"/>
    <cellStyle name="Normal 15 7 2 3" xfId="26009" xr:uid="{83F1AD18-7948-4939-9335-2D047D7B3B0E}"/>
    <cellStyle name="Normal 15 7 2 3 2" xfId="26010" xr:uid="{C1D247CC-DADF-4AAC-8B1B-AF3C6286EE69}"/>
    <cellStyle name="Normal 15 7 2 4" xfId="26011" xr:uid="{35E05DBA-1A50-4B56-B4E6-F30C5560A7FB}"/>
    <cellStyle name="Normal 15 7 2 4 2" xfId="26012" xr:uid="{94EEB009-D39F-4961-8D96-EAE2A288BE9A}"/>
    <cellStyle name="Normal 15 7 2 5" xfId="26013" xr:uid="{839BC96B-4DBD-4587-8EEE-CE9CB86F5541}"/>
    <cellStyle name="Normal 15 7 3" xfId="26014" xr:uid="{B26CF8DB-71B1-4CBB-900D-10F0F3D0B3DF}"/>
    <cellStyle name="Normal 15 7 3 2" xfId="26015" xr:uid="{80E18D48-FD6C-43ED-9EEF-558905FBC7C2}"/>
    <cellStyle name="Normal 15 7 3 2 2" xfId="26016" xr:uid="{DA987AEF-1E34-4E88-80B6-527A854FE5FD}"/>
    <cellStyle name="Normal 15 7 3 3" xfId="26017" xr:uid="{393AABBA-32F6-45D2-B840-C610015B03F5}"/>
    <cellStyle name="Normal 15 7 4" xfId="26018" xr:uid="{EEF978DF-9AB0-4930-9F35-B16617A3A7DA}"/>
    <cellStyle name="Normal 15 7 4 2" xfId="26019" xr:uid="{810149F9-0A1C-4CE2-A393-80BB8137BF99}"/>
    <cellStyle name="Normal 15 7 5" xfId="26020" xr:uid="{AC3091F2-BAA7-41FA-AB64-538014C9458D}"/>
    <cellStyle name="Normal 15 7 5 2" xfId="26021" xr:uid="{3C56E9EC-EEAA-4007-864C-FFC3CBAF9692}"/>
    <cellStyle name="Normal 15 7 6" xfId="26022" xr:uid="{010B1952-A228-4D12-A1B4-4D98B5B2A427}"/>
    <cellStyle name="Normal 15 8" xfId="26023" xr:uid="{4B27C9A7-D3DB-44FB-95B4-E51EFE4FFB47}"/>
    <cellStyle name="Normal 15 8 2" xfId="26024" xr:uid="{748244B9-E979-4A64-8C7D-C2FFB19CEE84}"/>
    <cellStyle name="Normal 15 8 2 2" xfId="26025" xr:uid="{DFE74ECA-15CE-47AF-B1E0-A564114E5DF1}"/>
    <cellStyle name="Normal 15 8 2 2 2" xfId="26026" xr:uid="{0F37000A-8F54-4DB7-ADAC-024665462AD3}"/>
    <cellStyle name="Normal 15 8 2 3" xfId="26027" xr:uid="{1B04421E-F257-4B39-BBE8-0E0FAD9A813C}"/>
    <cellStyle name="Normal 15 8 3" xfId="26028" xr:uid="{708D81C8-02E9-4EF6-89BC-5246005D0432}"/>
    <cellStyle name="Normal 15 8 3 2" xfId="26029" xr:uid="{86CEE5E8-0A44-49D4-8177-8C063DF0E9C1}"/>
    <cellStyle name="Normal 15 8 4" xfId="26030" xr:uid="{609D67A7-FCD3-4FE1-A26B-D5BE24EB964B}"/>
    <cellStyle name="Normal 15 8 4 2" xfId="26031" xr:uid="{F2E0730F-246F-493B-A789-271B8B96F857}"/>
    <cellStyle name="Normal 15 8 5" xfId="26032" xr:uid="{903225D1-326F-44C0-8CDF-13FCA1679B3E}"/>
    <cellStyle name="Normal 15 9" xfId="26033" xr:uid="{A346BAF7-704C-41D7-B65E-D26AEAB0277F}"/>
    <cellStyle name="Normal 15 9 2" xfId="26034" xr:uid="{0B77A63A-03B9-4FFE-956B-99470092746D}"/>
    <cellStyle name="Normal 15 9 2 2" xfId="26035" xr:uid="{BE24B819-3D8D-4A05-887A-250B1C190BF0}"/>
    <cellStyle name="Normal 15 9 2 2 2" xfId="26036" xr:uid="{A3C9339A-A995-491E-9CAA-FEC83BC7E78C}"/>
    <cellStyle name="Normal 15 9 2 3" xfId="26037" xr:uid="{ECE6839E-0683-4B84-830D-961325B9EB93}"/>
    <cellStyle name="Normal 15 9 3" xfId="26038" xr:uid="{BA7513E8-73C6-46CD-B27E-9774DCCC95B7}"/>
    <cellStyle name="Normal 15 9 3 2" xfId="26039" xr:uid="{BA60E02C-2E3D-44F4-A044-DCBA841D3659}"/>
    <cellStyle name="Normal 15 9 4" xfId="26040" xr:uid="{9EDDC00E-D191-4812-9EBE-7C629956B69B}"/>
    <cellStyle name="Normal 15 9 4 2" xfId="26041" xr:uid="{A2E5739E-C175-4034-9F72-A08CB4F27F85}"/>
    <cellStyle name="Normal 15 9 5" xfId="26042" xr:uid="{65ED3705-F2E2-4BCC-B1D7-E8F9A4DBD897}"/>
    <cellStyle name="Normal 150" xfId="26043" xr:uid="{D2674600-2449-4A7F-9719-59CB19BFB9AF}"/>
    <cellStyle name="Normal 150 2" xfId="26044" xr:uid="{603B3589-1FF5-4889-A039-54B9FCFC1857}"/>
    <cellStyle name="Normal 151" xfId="26045" xr:uid="{D1319640-B56C-4232-81F5-91670133E879}"/>
    <cellStyle name="Normal 151 2" xfId="26046" xr:uid="{32047B57-971E-4B21-8104-5728508B9721}"/>
    <cellStyle name="Normal 152" xfId="26047" xr:uid="{5EF45587-9379-4270-990A-479C9BF2825B}"/>
    <cellStyle name="Normal 152 2" xfId="26048" xr:uid="{5E7AFCAA-D1CE-4EF4-8B5A-8F41D8AE1EAF}"/>
    <cellStyle name="Normal 153" xfId="26049" xr:uid="{86FFBADE-0C39-4D75-A312-756D12866275}"/>
    <cellStyle name="Normal 153 2" xfId="26050" xr:uid="{7B6DE8A4-D9A1-4065-AC8F-A514295F4B0F}"/>
    <cellStyle name="Normal 154" xfId="26051" xr:uid="{66B095E7-378B-47E1-B147-C1103F7EDFAD}"/>
    <cellStyle name="Normal 154 2" xfId="26052" xr:uid="{15AB8AEF-D2AB-46D2-AC2C-4184996D9D50}"/>
    <cellStyle name="Normal 155" xfId="26053" xr:uid="{1EBF2893-EF87-47BC-806C-702DB635DBCE}"/>
    <cellStyle name="Normal 155 2" xfId="26054" xr:uid="{45951FA7-F98F-42C1-814A-BAC582DA7B98}"/>
    <cellStyle name="Normal 156" xfId="27" xr:uid="{3748841D-4B86-4C9D-8AAD-2E25E496DBF6}"/>
    <cellStyle name="Normal 156 2" xfId="35" xr:uid="{C0ECFBFE-7DF0-4183-A0E1-50D3D6CDC33D}"/>
    <cellStyle name="Normal 156 2 2" xfId="26056" xr:uid="{6D6DA656-FB86-4744-8DA3-27FDFE7E488E}"/>
    <cellStyle name="Normal 156 3" xfId="26055" xr:uid="{5BAA2D4E-A496-4535-9F99-AB938FE9D634}"/>
    <cellStyle name="Normal 157" xfId="26057" xr:uid="{D104887B-38DF-4AD4-91D6-D29E864E1267}"/>
    <cellStyle name="Normal 157 2" xfId="26058" xr:uid="{0D139916-6DF5-4028-A270-52275D4AECEE}"/>
    <cellStyle name="Normal 158" xfId="26059" xr:uid="{92AA8FCE-0BB8-487F-BF46-F7C0AC0BD811}"/>
    <cellStyle name="Normal 159" xfId="26060" xr:uid="{A12526DA-CA5E-467E-8AAD-13454EE1A4CC}"/>
    <cellStyle name="Normal 16" xfId="793" xr:uid="{6324648E-B114-4EAE-AF02-E43D0ED078C6}"/>
    <cellStyle name="Normal 16 10" xfId="26061" xr:uid="{1D35E784-9378-4E4A-9658-0B37449D4DD0}"/>
    <cellStyle name="Normal 16 10 2" xfId="26062" xr:uid="{C304EEDE-57BD-4C41-9170-5B211BB3DF65}"/>
    <cellStyle name="Normal 16 10 2 2" xfId="26063" xr:uid="{310DB618-2D59-4D88-8B5B-E5478A6FE619}"/>
    <cellStyle name="Normal 16 10 3" xfId="26064" xr:uid="{17334998-7DD4-4774-8C30-314C719D3B81}"/>
    <cellStyle name="Normal 16 11" xfId="26065" xr:uid="{0A13DADF-CA5A-41F4-9FCD-7DA1C8896AF5}"/>
    <cellStyle name="Normal 16 11 2" xfId="26066" xr:uid="{6527BA90-85A9-48FE-9904-3B0BA2AEFE41}"/>
    <cellStyle name="Normal 16 12" xfId="26067" xr:uid="{80899137-53BF-40E5-8F79-8C50750CB6B9}"/>
    <cellStyle name="Normal 16 13" xfId="26068" xr:uid="{D88D6D27-0EED-4117-BDBD-F1D83F5C0AA7}"/>
    <cellStyle name="Normal 16 13 2" xfId="26069" xr:uid="{B6C85DFE-A669-46AE-B12F-29D6B7039AD1}"/>
    <cellStyle name="Normal 16 14" xfId="26070" xr:uid="{3901E328-1F18-45AD-8400-3904CBB786CF}"/>
    <cellStyle name="Normal 16 2" xfId="794" xr:uid="{A8A23873-F913-4582-A41D-F2928E566156}"/>
    <cellStyle name="Normal 16 2 10" xfId="26071" xr:uid="{69644C4F-6342-4D20-B180-4888E5DAF846}"/>
    <cellStyle name="Normal 16 2 11" xfId="26072" xr:uid="{2E2924FF-52AA-4DDE-9351-02F147328395}"/>
    <cellStyle name="Normal 16 2 11 2" xfId="26073" xr:uid="{E432DD9B-EDC3-48ED-9DF2-88F7BC550E92}"/>
    <cellStyle name="Normal 16 2 12" xfId="26074" xr:uid="{9D849B5A-AE7D-4B59-8D74-0315718B6731}"/>
    <cellStyle name="Normal 16 2 2" xfId="26075" xr:uid="{0A171D63-6E75-4E1A-A83D-776611682E22}"/>
    <cellStyle name="Normal 16 2 2 10" xfId="26076" xr:uid="{0A0ACC7B-B60B-4A5A-8BDA-E708B358050B}"/>
    <cellStyle name="Normal 16 2 2 2" xfId="26077" xr:uid="{0518C09C-ED3E-477E-BD03-FE7021C7E39A}"/>
    <cellStyle name="Normal 16 2 2 2 2" xfId="26078" xr:uid="{2573C7B5-0033-4F95-B401-704C6B837EE4}"/>
    <cellStyle name="Normal 16 2 2 2 2 2" xfId="26079" xr:uid="{9EF50A17-2248-41C9-9CAA-E3FB6C0C89F6}"/>
    <cellStyle name="Normal 16 2 2 2 2 2 2" xfId="26080" xr:uid="{8680788A-AB79-46C6-8CA9-9A78C5503759}"/>
    <cellStyle name="Normal 16 2 2 2 2 2 2 2" xfId="26081" xr:uid="{F78D5784-8DD4-4ED6-9A6D-1A454A96148C}"/>
    <cellStyle name="Normal 16 2 2 2 2 2 2 2 2" xfId="26082" xr:uid="{EC86ED8C-04FD-411B-A2E8-1A67222605BE}"/>
    <cellStyle name="Normal 16 2 2 2 2 2 2 3" xfId="26083" xr:uid="{AF064DA7-A961-468D-87F6-A73A79D98242}"/>
    <cellStyle name="Normal 16 2 2 2 2 2 3" xfId="26084" xr:uid="{E2C2DAD9-E6EA-4844-8EB8-8A18F90C52B5}"/>
    <cellStyle name="Normal 16 2 2 2 2 2 3 2" xfId="26085" xr:uid="{02F204E5-5565-41AE-A7DE-71B6B2B4868F}"/>
    <cellStyle name="Normal 16 2 2 2 2 2 4" xfId="26086" xr:uid="{407B4874-C8C5-46E5-AF47-70F3F21EC7AE}"/>
    <cellStyle name="Normal 16 2 2 2 2 2 4 2" xfId="26087" xr:uid="{287111A0-3167-4266-A9CE-25FB28815025}"/>
    <cellStyle name="Normal 16 2 2 2 2 2 5" xfId="26088" xr:uid="{A0B70E6A-2893-4599-A784-8C57C62C0416}"/>
    <cellStyle name="Normal 16 2 2 2 2 3" xfId="26089" xr:uid="{9F8511F5-0282-46C4-ABF2-A37509BDE39A}"/>
    <cellStyle name="Normal 16 2 2 2 2 3 2" xfId="26090" xr:uid="{09D350BA-29E9-4CE2-93E3-FA9DE6B7D957}"/>
    <cellStyle name="Normal 16 2 2 2 2 3 2 2" xfId="26091" xr:uid="{0F78EC71-395B-47ED-A50B-4220EBEB39DF}"/>
    <cellStyle name="Normal 16 2 2 2 2 3 3" xfId="26092" xr:uid="{A57C9EEE-1324-4610-970B-8B6FB7914A28}"/>
    <cellStyle name="Normal 16 2 2 2 2 4" xfId="26093" xr:uid="{99988FEE-8A73-4280-8BD4-14C0B921B9B5}"/>
    <cellStyle name="Normal 16 2 2 2 2 4 2" xfId="26094" xr:uid="{5AE41066-52BC-4F14-9113-2517EE2EBD0C}"/>
    <cellStyle name="Normal 16 2 2 2 2 5" xfId="26095" xr:uid="{20BFE83B-F44A-494D-AD39-22A6860A475B}"/>
    <cellStyle name="Normal 16 2 2 2 2 5 2" xfId="26096" xr:uid="{9EC0612A-68E1-47BF-8654-31FAAB59AFAF}"/>
    <cellStyle name="Normal 16 2 2 2 2 6" xfId="26097" xr:uid="{C533A9C0-D7BD-4669-B260-F0C3DF2868CE}"/>
    <cellStyle name="Normal 16 2 2 2 3" xfId="26098" xr:uid="{57C4FBB6-A9ED-4072-BB4B-31A340AFAAF6}"/>
    <cellStyle name="Normal 16 2 2 2 3 2" xfId="26099" xr:uid="{5C91127E-BE25-4528-BBF9-0B3F4A781D49}"/>
    <cellStyle name="Normal 16 2 2 2 3 2 2" xfId="26100" xr:uid="{39A14BD1-B71A-4D5E-AEBD-99727C74F4D5}"/>
    <cellStyle name="Normal 16 2 2 2 3 2 2 2" xfId="26101" xr:uid="{858BC16A-E05D-46E5-8897-E32B93C7DAD5}"/>
    <cellStyle name="Normal 16 2 2 2 3 2 3" xfId="26102" xr:uid="{01883C45-94E2-4186-8DE9-730AFDDF0C76}"/>
    <cellStyle name="Normal 16 2 2 2 3 3" xfId="26103" xr:uid="{58252D96-378D-41CF-B406-A7AEDFECC585}"/>
    <cellStyle name="Normal 16 2 2 2 3 3 2" xfId="26104" xr:uid="{1357EEDF-7EF2-4FB0-A6BA-07713A7AA77A}"/>
    <cellStyle name="Normal 16 2 2 2 3 4" xfId="26105" xr:uid="{13F397F2-CA61-42C0-8248-43B21BA70B44}"/>
    <cellStyle name="Normal 16 2 2 2 3 4 2" xfId="26106" xr:uid="{4EC53BDE-54B0-4D4A-A38D-CDC012928AB4}"/>
    <cellStyle name="Normal 16 2 2 2 3 5" xfId="26107" xr:uid="{D251B6DE-1AB4-4847-96A5-95E7024A439F}"/>
    <cellStyle name="Normal 16 2 2 2 4" xfId="26108" xr:uid="{EA9BF1C9-C02F-42DF-AA9A-F1CEBB3B46AF}"/>
    <cellStyle name="Normal 16 2 2 2 4 2" xfId="26109" xr:uid="{A7CEED35-D978-49DC-A48C-B8843577A168}"/>
    <cellStyle name="Normal 16 2 2 2 4 2 2" xfId="26110" xr:uid="{BC1C2E8E-52C1-495D-AB4D-0E1694D56351}"/>
    <cellStyle name="Normal 16 2 2 2 4 3" xfId="26111" xr:uid="{99632941-DEE5-4251-9CC7-7A31F27AB5EE}"/>
    <cellStyle name="Normal 16 2 2 2 5" xfId="26112" xr:uid="{727ECB6F-CC04-4900-A495-B0AFDFE9EFC8}"/>
    <cellStyle name="Normal 16 2 2 2 5 2" xfId="26113" xr:uid="{259F0514-7035-48B7-9604-083A27E8DAD1}"/>
    <cellStyle name="Normal 16 2 2 2 6" xfId="26114" xr:uid="{226200AD-61AF-4393-A943-EBD42F887472}"/>
    <cellStyle name="Normal 16 2 2 2 6 2" xfId="26115" xr:uid="{AD987B6B-F27B-46EA-B12F-64B96EE2B414}"/>
    <cellStyle name="Normal 16 2 2 2 7" xfId="26116" xr:uid="{4DB49625-6D98-4380-8D85-64169A76AE99}"/>
    <cellStyle name="Normal 16 2 2 3" xfId="26117" xr:uid="{885A8A55-6662-4765-AACB-D7C04E79CE94}"/>
    <cellStyle name="Normal 16 2 2 3 2" xfId="26118" xr:uid="{52015DA7-1D83-4C12-A89B-4A23BE18F652}"/>
    <cellStyle name="Normal 16 2 2 3 2 2" xfId="26119" xr:uid="{8BA3D59B-6A7D-40B2-AB96-2982A31763F0}"/>
    <cellStyle name="Normal 16 2 2 3 2 2 2" xfId="26120" xr:uid="{1A38A414-8C3A-4B69-AC52-A5280FA1D18C}"/>
    <cellStyle name="Normal 16 2 2 3 2 2 2 2" xfId="26121" xr:uid="{50916427-F9FA-438E-ACEE-6290E48D77E7}"/>
    <cellStyle name="Normal 16 2 2 3 2 2 2 2 2" xfId="26122" xr:uid="{E7531E01-1A68-478A-B07B-B5811CB2CD6A}"/>
    <cellStyle name="Normal 16 2 2 3 2 2 2 3" xfId="26123" xr:uid="{BA6A4B92-E94C-4D94-A868-8F444FD43CC2}"/>
    <cellStyle name="Normal 16 2 2 3 2 2 3" xfId="26124" xr:uid="{80D61F2F-3984-4753-B3A6-E9C3FBBBFC52}"/>
    <cellStyle name="Normal 16 2 2 3 2 2 3 2" xfId="26125" xr:uid="{3ACEBB34-1C5A-4576-93C0-1B8C43FDF909}"/>
    <cellStyle name="Normal 16 2 2 3 2 2 4" xfId="26126" xr:uid="{87ECBDD0-943A-4C0A-BFF1-C09B45BC4269}"/>
    <cellStyle name="Normal 16 2 2 3 2 2 4 2" xfId="26127" xr:uid="{CF91E4CB-172E-4B17-9709-763DF14B2C1B}"/>
    <cellStyle name="Normal 16 2 2 3 2 2 5" xfId="26128" xr:uid="{D218F1EE-8C7A-40E5-A9E9-4032F04D0A36}"/>
    <cellStyle name="Normal 16 2 2 3 2 3" xfId="26129" xr:uid="{0B3EB7ED-5F80-4D63-9CAD-3940AE385B0B}"/>
    <cellStyle name="Normal 16 2 2 3 2 3 2" xfId="26130" xr:uid="{EC33B7B3-2DDE-4EDE-A982-84D2054CA94C}"/>
    <cellStyle name="Normal 16 2 2 3 2 3 2 2" xfId="26131" xr:uid="{1EB592FC-7341-45A7-8838-6198D346CD8D}"/>
    <cellStyle name="Normal 16 2 2 3 2 3 3" xfId="26132" xr:uid="{BDC82B85-F28E-4351-AD26-91EB4468F6F0}"/>
    <cellStyle name="Normal 16 2 2 3 2 4" xfId="26133" xr:uid="{BD9CAC84-14D8-4FD8-AD6E-D7AAB290617A}"/>
    <cellStyle name="Normal 16 2 2 3 2 4 2" xfId="26134" xr:uid="{4AF0F39F-EB9E-468E-8A4A-D83BD1BA79CC}"/>
    <cellStyle name="Normal 16 2 2 3 2 5" xfId="26135" xr:uid="{2853C4B2-5272-4640-B4C4-4FF2AA0C1030}"/>
    <cellStyle name="Normal 16 2 2 3 2 5 2" xfId="26136" xr:uid="{ADA99C43-DF91-44A7-B738-5F1336D31181}"/>
    <cellStyle name="Normal 16 2 2 3 2 6" xfId="26137" xr:uid="{270A0415-9523-4961-8A45-6397B461AA1B}"/>
    <cellStyle name="Normal 16 2 2 3 3" xfId="26138" xr:uid="{99674840-D953-4B21-AA52-2AEAD9FF78A0}"/>
    <cellStyle name="Normal 16 2 2 3 3 2" xfId="26139" xr:uid="{51149FF3-9BEA-473B-AC3C-287B4FBBA051}"/>
    <cellStyle name="Normal 16 2 2 3 3 2 2" xfId="26140" xr:uid="{CF1A63FB-DE32-4A22-9C81-96AC0E917992}"/>
    <cellStyle name="Normal 16 2 2 3 3 2 2 2" xfId="26141" xr:uid="{93EB84E8-4F1C-4756-B43F-0BE363C704EF}"/>
    <cellStyle name="Normal 16 2 2 3 3 2 3" xfId="26142" xr:uid="{1B282E6D-9E35-4A31-8284-A571C07DBACD}"/>
    <cellStyle name="Normal 16 2 2 3 3 3" xfId="26143" xr:uid="{0D33D497-9822-4B2A-A3DE-B6A67F5B99C0}"/>
    <cellStyle name="Normal 16 2 2 3 3 3 2" xfId="26144" xr:uid="{20A01793-F54E-42EF-9F54-674E6CC88CD9}"/>
    <cellStyle name="Normal 16 2 2 3 3 4" xfId="26145" xr:uid="{0CB8F07F-4591-4B93-A4EB-0EDEA8716BE1}"/>
    <cellStyle name="Normal 16 2 2 3 3 4 2" xfId="26146" xr:uid="{4B694040-DD8E-4F41-B8EB-2D89E1EB12FD}"/>
    <cellStyle name="Normal 16 2 2 3 3 5" xfId="26147" xr:uid="{D44B210C-30F4-41DA-BDAB-BDC787F2ABCE}"/>
    <cellStyle name="Normal 16 2 2 3 4" xfId="26148" xr:uid="{CBA9FF82-BBCD-4144-B1FD-060465BE82B5}"/>
    <cellStyle name="Normal 16 2 2 3 4 2" xfId="26149" xr:uid="{157AB18B-FDBB-427B-856B-76BADE22B627}"/>
    <cellStyle name="Normal 16 2 2 3 4 2 2" xfId="26150" xr:uid="{7BA98989-41B7-4B74-9178-1BA29B34224D}"/>
    <cellStyle name="Normal 16 2 2 3 4 3" xfId="26151" xr:uid="{816F754A-B64C-42B4-8AF8-B805F77670A6}"/>
    <cellStyle name="Normal 16 2 2 3 5" xfId="26152" xr:uid="{AF23AFE6-0FF6-4B31-88CF-8F7FFEA96AF1}"/>
    <cellStyle name="Normal 16 2 2 3 5 2" xfId="26153" xr:uid="{F5EED2B2-2278-438E-8CCB-A294BAF582BD}"/>
    <cellStyle name="Normal 16 2 2 3 6" xfId="26154" xr:uid="{BD358388-D334-4C92-A4AB-BCCD192C64AA}"/>
    <cellStyle name="Normal 16 2 2 3 6 2" xfId="26155" xr:uid="{174EF0BE-8A98-4D37-8AB7-99A632D69BB7}"/>
    <cellStyle name="Normal 16 2 2 3 7" xfId="26156" xr:uid="{713D95B1-5AA1-43BC-AD0A-751507879457}"/>
    <cellStyle name="Normal 16 2 2 4" xfId="26157" xr:uid="{EAC9E1A7-CCB4-4F5D-ABD8-EA93EA8AEC0E}"/>
    <cellStyle name="Normal 16 2 2 4 2" xfId="26158" xr:uid="{21D26706-4850-4AB9-BFEC-620582E624EF}"/>
    <cellStyle name="Normal 16 2 2 4 2 2" xfId="26159" xr:uid="{B675485E-ACBF-4C64-B4F0-D77EE1123C56}"/>
    <cellStyle name="Normal 16 2 2 4 2 2 2" xfId="26160" xr:uid="{78BFBDD0-319A-4630-B229-685AD27B90BB}"/>
    <cellStyle name="Normal 16 2 2 4 2 2 2 2" xfId="26161" xr:uid="{2D3E2672-AEF2-4EF4-8A14-FC89AD81AABD}"/>
    <cellStyle name="Normal 16 2 2 4 2 2 3" xfId="26162" xr:uid="{8500101E-95CE-4E06-9B3D-87341C2BA403}"/>
    <cellStyle name="Normal 16 2 2 4 2 3" xfId="26163" xr:uid="{922DD5DA-253F-4858-B808-CD04DC93B63D}"/>
    <cellStyle name="Normal 16 2 2 4 2 3 2" xfId="26164" xr:uid="{B6B16BCE-3917-4A7D-9332-284990BEC0D5}"/>
    <cellStyle name="Normal 16 2 2 4 2 4" xfId="26165" xr:uid="{9CD2BB01-DCA2-4028-A1FA-FDEF88BEBE13}"/>
    <cellStyle name="Normal 16 2 2 4 2 4 2" xfId="26166" xr:uid="{AB7F70D6-47FA-4B78-BDF4-BDAC2B6E1B76}"/>
    <cellStyle name="Normal 16 2 2 4 2 5" xfId="26167" xr:uid="{F265DD12-FFCD-41D5-8F1E-66D37788B2E7}"/>
    <cellStyle name="Normal 16 2 2 4 3" xfId="26168" xr:uid="{F4288749-BE78-4B1D-BE86-93CFC0596F11}"/>
    <cellStyle name="Normal 16 2 2 4 3 2" xfId="26169" xr:uid="{57ACE205-56B0-48F3-82F7-FB3BD09E24B7}"/>
    <cellStyle name="Normal 16 2 2 4 3 2 2" xfId="26170" xr:uid="{78D55796-9A8E-4605-BEA4-A22DEAECD0A2}"/>
    <cellStyle name="Normal 16 2 2 4 3 3" xfId="26171" xr:uid="{1C3ACD93-3896-49B6-8D78-5B406CCE53C5}"/>
    <cellStyle name="Normal 16 2 2 4 4" xfId="26172" xr:uid="{2DADCA19-A90C-4007-8BAA-DF003E0442D6}"/>
    <cellStyle name="Normal 16 2 2 4 4 2" xfId="26173" xr:uid="{7A7DB1C0-A1F8-4717-B9F4-4C198D86059C}"/>
    <cellStyle name="Normal 16 2 2 4 5" xfId="26174" xr:uid="{F5FCBAFB-BC64-413C-A5E5-78E94A549704}"/>
    <cellStyle name="Normal 16 2 2 4 5 2" xfId="26175" xr:uid="{6F87B28B-C2C3-4EE4-A7F9-B56DC467F3E6}"/>
    <cellStyle name="Normal 16 2 2 4 6" xfId="26176" xr:uid="{91966F8E-A27B-4F70-8AE5-9F0D6E162B2B}"/>
    <cellStyle name="Normal 16 2 2 5" xfId="26177" xr:uid="{329E84F5-697C-42D9-BACC-B5402F7CE757}"/>
    <cellStyle name="Normal 16 2 2 5 2" xfId="26178" xr:uid="{B4DA1016-A16F-4D97-B2F8-016C15946387}"/>
    <cellStyle name="Normal 16 2 2 5 2 2" xfId="26179" xr:uid="{3D6E7C13-9F9B-49B5-B43A-0602F7C841D8}"/>
    <cellStyle name="Normal 16 2 2 5 2 2 2" xfId="26180" xr:uid="{4093EE43-C6A1-4CB6-8DD2-3E156CC619B2}"/>
    <cellStyle name="Normal 16 2 2 5 2 3" xfId="26181" xr:uid="{95BEB2F7-85A4-4D3F-AEFA-29450FB20331}"/>
    <cellStyle name="Normal 16 2 2 5 3" xfId="26182" xr:uid="{4512C233-039B-4F2D-A027-C37F68BFC09F}"/>
    <cellStyle name="Normal 16 2 2 5 3 2" xfId="26183" xr:uid="{A822223A-8AC1-4E12-AF4F-FC711A87F161}"/>
    <cellStyle name="Normal 16 2 2 5 4" xfId="26184" xr:uid="{2823444A-4923-48BA-A73C-4DC9B8B485F9}"/>
    <cellStyle name="Normal 16 2 2 5 4 2" xfId="26185" xr:uid="{FD414690-FEBB-473C-BC3E-C4A1FDE40705}"/>
    <cellStyle name="Normal 16 2 2 5 5" xfId="26186" xr:uid="{0ACF738F-59CD-498B-852F-44A1EEF62DF5}"/>
    <cellStyle name="Normal 16 2 2 6" xfId="26187" xr:uid="{8487599A-329A-49AA-870E-9E13AC6144A7}"/>
    <cellStyle name="Normal 16 2 2 6 2" xfId="26188" xr:uid="{D3090DFA-A1DB-4A2F-AD00-9A6A1B73BBF6}"/>
    <cellStyle name="Normal 16 2 2 6 2 2" xfId="26189" xr:uid="{1C812762-CB9D-4578-B799-0148307836FA}"/>
    <cellStyle name="Normal 16 2 2 6 2 2 2" xfId="26190" xr:uid="{F2C302E9-77B6-432F-8324-3BD63EA6C572}"/>
    <cellStyle name="Normal 16 2 2 6 2 3" xfId="26191" xr:uid="{9A94D6E8-0CBD-414A-9D4D-33D7584CC3D0}"/>
    <cellStyle name="Normal 16 2 2 6 3" xfId="26192" xr:uid="{B1C6B78C-1106-4B39-82CC-2F6C1A4223F0}"/>
    <cellStyle name="Normal 16 2 2 6 3 2" xfId="26193" xr:uid="{F0C6BB37-D817-4948-9D89-72842ECE50A5}"/>
    <cellStyle name="Normal 16 2 2 6 4" xfId="26194" xr:uid="{BCC27CE4-5E5D-427D-A3F8-C8EEF179581B}"/>
    <cellStyle name="Normal 16 2 2 6 4 2" xfId="26195" xr:uid="{7F1BD2E5-80D0-4698-8C76-C40E2A15A41B}"/>
    <cellStyle name="Normal 16 2 2 6 5" xfId="26196" xr:uid="{85C27889-EC31-431B-910B-37B34159FA79}"/>
    <cellStyle name="Normal 16 2 2 7" xfId="26197" xr:uid="{ACBEA79D-57B9-4EE0-8EF3-0C669D4FF27F}"/>
    <cellStyle name="Normal 16 2 2 7 2" xfId="26198" xr:uid="{6B0EC6AA-A92E-44A2-AE64-7776E8B6DB8D}"/>
    <cellStyle name="Normal 16 2 2 7 2 2" xfId="26199" xr:uid="{24358E2A-C6DE-424D-9ADD-AF31C51D8A1A}"/>
    <cellStyle name="Normal 16 2 2 7 3" xfId="26200" xr:uid="{7584C64F-4C1A-45CF-B0B2-3B5096E97DED}"/>
    <cellStyle name="Normal 16 2 2 8" xfId="26201" xr:uid="{8E754DE2-41F7-45AD-9512-95DD4D5DB6C2}"/>
    <cellStyle name="Normal 16 2 2 8 2" xfId="26202" xr:uid="{9CF8DE31-485E-428F-A108-C65293296E1C}"/>
    <cellStyle name="Normal 16 2 2 9" xfId="26203" xr:uid="{BA90DAA9-CB8D-425D-898A-7DF24F19CCB3}"/>
    <cellStyle name="Normal 16 2 2 9 2" xfId="26204" xr:uid="{E320E9DA-784B-4877-AD64-9DAFE3E97832}"/>
    <cellStyle name="Normal 16 2 3" xfId="26205" xr:uid="{F6FDCB27-A452-4F67-95BE-BAC09FC8702E}"/>
    <cellStyle name="Normal 16 2 3 2" xfId="26206" xr:uid="{DDCEB822-61FA-4DAF-895E-FA194695535B}"/>
    <cellStyle name="Normal 16 2 3 2 2" xfId="26207" xr:uid="{C6E3E785-F2BA-4B1F-BBCE-0A5F271B1806}"/>
    <cellStyle name="Normal 16 2 3 2 2 2" xfId="26208" xr:uid="{7959F799-988A-4591-AC07-C73BA2D63DA3}"/>
    <cellStyle name="Normal 16 2 3 2 2 2 2" xfId="26209" xr:uid="{151F834C-2ECB-418A-973D-099E047C1865}"/>
    <cellStyle name="Normal 16 2 3 2 2 2 2 2" xfId="26210" xr:uid="{001F36CA-8397-489E-9496-84F754EFAA6C}"/>
    <cellStyle name="Normal 16 2 3 2 2 2 3" xfId="26211" xr:uid="{87EE37C7-56D1-4B5C-97B6-CC4A17A9315B}"/>
    <cellStyle name="Normal 16 2 3 2 2 3" xfId="26212" xr:uid="{32F9467A-7132-4C99-981A-878262175669}"/>
    <cellStyle name="Normal 16 2 3 2 2 3 2" xfId="26213" xr:uid="{20E2E25C-FDCE-4A50-9A63-2751F7FC2264}"/>
    <cellStyle name="Normal 16 2 3 2 2 4" xfId="26214" xr:uid="{8DAF9A1E-F998-488E-8DC7-D40BF84A941C}"/>
    <cellStyle name="Normal 16 2 3 2 2 4 2" xfId="26215" xr:uid="{EE5CA079-8FA9-4F2C-A9CC-2F0BE1BCFAF9}"/>
    <cellStyle name="Normal 16 2 3 2 2 5" xfId="26216" xr:uid="{6595463B-35D2-4016-AFA0-DF8870C8F8D9}"/>
    <cellStyle name="Normal 16 2 3 2 3" xfId="26217" xr:uid="{DC18D2F7-9EC4-4868-B8FD-F95F2F1C38A9}"/>
    <cellStyle name="Normal 16 2 3 2 3 2" xfId="26218" xr:uid="{0512640B-5E04-40C4-A6DF-2322825324DE}"/>
    <cellStyle name="Normal 16 2 3 2 3 2 2" xfId="26219" xr:uid="{039F4D51-7FB0-4907-B6D7-5DB20DB19382}"/>
    <cellStyle name="Normal 16 2 3 2 3 3" xfId="26220" xr:uid="{655DD5BA-1326-45BA-AB0E-9834EB30F73E}"/>
    <cellStyle name="Normal 16 2 3 2 4" xfId="26221" xr:uid="{EDC20D8E-5C1A-474B-BA06-E73DACF5C2BF}"/>
    <cellStyle name="Normal 16 2 3 2 4 2" xfId="26222" xr:uid="{30D316D3-8BBA-49F9-B194-8510672A5463}"/>
    <cellStyle name="Normal 16 2 3 2 5" xfId="26223" xr:uid="{CD994A53-C5B6-46A3-93E8-E83E0D1E52CD}"/>
    <cellStyle name="Normal 16 2 3 2 5 2" xfId="26224" xr:uid="{60B961F8-2E08-4DB1-B8CC-30907DAE820F}"/>
    <cellStyle name="Normal 16 2 3 2 6" xfId="26225" xr:uid="{C5B28C62-5971-4ED6-BF5D-512AC6EDE2B5}"/>
    <cellStyle name="Normal 16 2 3 3" xfId="26226" xr:uid="{5A7DE1A7-3A2E-4C82-9DC8-70BAD00B86BE}"/>
    <cellStyle name="Normal 16 2 3 3 2" xfId="26227" xr:uid="{2A382024-E618-4891-A972-AC978CBE0216}"/>
    <cellStyle name="Normal 16 2 3 3 2 2" xfId="26228" xr:uid="{88CE6C84-08A1-4B9B-8906-65EBF26A05C1}"/>
    <cellStyle name="Normal 16 2 3 3 2 2 2" xfId="26229" xr:uid="{3C82058F-EEEE-4560-92F3-B9FB17023820}"/>
    <cellStyle name="Normal 16 2 3 3 2 3" xfId="26230" xr:uid="{C4F23F55-AC55-4331-9D0A-9FFEB929078B}"/>
    <cellStyle name="Normal 16 2 3 3 3" xfId="26231" xr:uid="{11B94EE3-89F3-475A-860F-E9EE3DFEC75F}"/>
    <cellStyle name="Normal 16 2 3 3 3 2" xfId="26232" xr:uid="{4EB2A2D4-8FB1-4A53-A76B-EEE67BE20915}"/>
    <cellStyle name="Normal 16 2 3 3 4" xfId="26233" xr:uid="{7F5A2114-BFDB-470E-989A-E5760E1F57DE}"/>
    <cellStyle name="Normal 16 2 3 3 4 2" xfId="26234" xr:uid="{D5142A3C-9B0E-4452-84A8-F5CFDB551DD3}"/>
    <cellStyle name="Normal 16 2 3 3 5" xfId="26235" xr:uid="{0F10D53D-3339-4B5D-AF2D-046836CF5EB6}"/>
    <cellStyle name="Normal 16 2 3 4" xfId="26236" xr:uid="{792ADD54-73AC-4F7E-83A4-7B3D4860C6A0}"/>
    <cellStyle name="Normal 16 2 3 4 2" xfId="26237" xr:uid="{B7C1D929-5C4E-4B52-BECE-BEB8EBD7E6C8}"/>
    <cellStyle name="Normal 16 2 3 4 2 2" xfId="26238" xr:uid="{4A3B4CF7-64A8-49B1-BF74-70B4C1F64C3D}"/>
    <cellStyle name="Normal 16 2 3 4 3" xfId="26239" xr:uid="{587D5198-A32F-4867-8092-FDB54A9CD1C1}"/>
    <cellStyle name="Normal 16 2 3 5" xfId="26240" xr:uid="{3AACC91E-0FFE-4A29-9C54-DE7A30903F40}"/>
    <cellStyle name="Normal 16 2 3 5 2" xfId="26241" xr:uid="{EAC9878A-4082-4164-84B0-58BF81BC4442}"/>
    <cellStyle name="Normal 16 2 3 6" xfId="26242" xr:uid="{D4032758-0540-423F-A355-9643F34FC54B}"/>
    <cellStyle name="Normal 16 2 3 6 2" xfId="26243" xr:uid="{C5674554-6FAD-4AE0-87AE-370E06B42834}"/>
    <cellStyle name="Normal 16 2 3 7" xfId="26244" xr:uid="{123BF002-9F18-419B-B740-5CCA9AC83F7D}"/>
    <cellStyle name="Normal 16 2 4" xfId="26245" xr:uid="{2D098451-C748-4A6E-AAFD-513F8AAC5E2E}"/>
    <cellStyle name="Normal 16 2 4 2" xfId="26246" xr:uid="{6A197B64-1736-4D40-B396-85F72B5B9EDD}"/>
    <cellStyle name="Normal 16 2 4 2 2" xfId="26247" xr:uid="{27CFB501-1CC4-499C-9D4F-6DABA183A6E6}"/>
    <cellStyle name="Normal 16 2 4 2 2 2" xfId="26248" xr:uid="{9B63B315-D8A2-4E54-A069-2EEDF12111E5}"/>
    <cellStyle name="Normal 16 2 4 2 2 2 2" xfId="26249" xr:uid="{A261F571-1F7D-4DDA-A8D0-C22FE981CBD3}"/>
    <cellStyle name="Normal 16 2 4 2 2 2 2 2" xfId="26250" xr:uid="{B73532F3-BA8A-456A-8067-880ED10E9E78}"/>
    <cellStyle name="Normal 16 2 4 2 2 2 3" xfId="26251" xr:uid="{A7CDED77-3C93-4D9A-85A0-36463AC2E980}"/>
    <cellStyle name="Normal 16 2 4 2 2 3" xfId="26252" xr:uid="{642CA4FE-3702-46A3-9022-335C1664C937}"/>
    <cellStyle name="Normal 16 2 4 2 2 3 2" xfId="26253" xr:uid="{37EE65D2-D6DE-47AB-9EBD-3DF718CE92F9}"/>
    <cellStyle name="Normal 16 2 4 2 2 4" xfId="26254" xr:uid="{FAAC29F6-280B-4C50-ABE5-66B594AE3C36}"/>
    <cellStyle name="Normal 16 2 4 2 2 4 2" xfId="26255" xr:uid="{C8A87B31-1B99-470C-BDA2-1053F34B016B}"/>
    <cellStyle name="Normal 16 2 4 2 2 5" xfId="26256" xr:uid="{6458B757-D12C-4333-B00C-365611CEEE76}"/>
    <cellStyle name="Normal 16 2 4 2 3" xfId="26257" xr:uid="{4490D480-58FE-4208-BAFE-C4995868AB5A}"/>
    <cellStyle name="Normal 16 2 4 2 3 2" xfId="26258" xr:uid="{31ECB99D-560D-416A-AA65-3586390BF356}"/>
    <cellStyle name="Normal 16 2 4 2 3 2 2" xfId="26259" xr:uid="{89F4EFF9-6EAB-49CA-8C26-D48EDD6F849C}"/>
    <cellStyle name="Normal 16 2 4 2 3 3" xfId="26260" xr:uid="{C8EF856C-E105-4242-B212-A34A7ED4158E}"/>
    <cellStyle name="Normal 16 2 4 2 4" xfId="26261" xr:uid="{BC55A3FB-296B-49AE-99AF-1C1993B9BB4B}"/>
    <cellStyle name="Normal 16 2 4 2 4 2" xfId="26262" xr:uid="{4E59AD59-CAA7-49A7-9422-C660425C4CE7}"/>
    <cellStyle name="Normal 16 2 4 2 5" xfId="26263" xr:uid="{A9D35F68-BFE1-4004-A901-399D89823EBE}"/>
    <cellStyle name="Normal 16 2 4 2 5 2" xfId="26264" xr:uid="{A5DE2776-5A40-4A36-92EA-8FCD0E3BED3D}"/>
    <cellStyle name="Normal 16 2 4 2 6" xfId="26265" xr:uid="{0CDFA69D-CDBD-4848-ACDD-1E20C9B69D54}"/>
    <cellStyle name="Normal 16 2 4 3" xfId="26266" xr:uid="{3AFCC4E0-42DE-45F7-BFA7-677064010E4D}"/>
    <cellStyle name="Normal 16 2 4 3 2" xfId="26267" xr:uid="{F2AD4362-B829-4AFE-9DDD-F364E5DFC101}"/>
    <cellStyle name="Normal 16 2 4 3 2 2" xfId="26268" xr:uid="{2D2C6629-83E6-4AC3-ADD0-DB806AD9F3AD}"/>
    <cellStyle name="Normal 16 2 4 3 2 2 2" xfId="26269" xr:uid="{528C05D0-11EE-425D-BC0D-16B0B671698E}"/>
    <cellStyle name="Normal 16 2 4 3 2 3" xfId="26270" xr:uid="{2FD711A2-F5E7-4A2E-85A0-36A0715E0232}"/>
    <cellStyle name="Normal 16 2 4 3 3" xfId="26271" xr:uid="{2214004C-C1DD-4613-9299-3BE44299CBE7}"/>
    <cellStyle name="Normal 16 2 4 3 3 2" xfId="26272" xr:uid="{150BD69C-D350-414B-B228-58ECEDE49BE9}"/>
    <cellStyle name="Normal 16 2 4 3 4" xfId="26273" xr:uid="{6AB4D12A-41F3-4F36-9D12-977FEF1C910C}"/>
    <cellStyle name="Normal 16 2 4 3 4 2" xfId="26274" xr:uid="{E6D5B4B6-B38E-4950-AC2A-8899257574A5}"/>
    <cellStyle name="Normal 16 2 4 3 5" xfId="26275" xr:uid="{10ED6DF8-816F-443F-B5CE-424F7DEC4542}"/>
    <cellStyle name="Normal 16 2 4 4" xfId="26276" xr:uid="{08B9CC5F-FD4D-43F6-AEBA-27E8E17B9F43}"/>
    <cellStyle name="Normal 16 2 4 4 2" xfId="26277" xr:uid="{DD2FC0E8-D1B9-4C52-99FC-C20ECA256BCA}"/>
    <cellStyle name="Normal 16 2 4 4 2 2" xfId="26278" xr:uid="{F3FC6EDC-D363-49F2-98D1-F4A33C91830E}"/>
    <cellStyle name="Normal 16 2 4 4 3" xfId="26279" xr:uid="{3007FF02-4AC7-4C81-9EE2-ACA01F832D6C}"/>
    <cellStyle name="Normal 16 2 4 5" xfId="26280" xr:uid="{0E2A0823-077E-4C68-9E3C-414E4D622AB8}"/>
    <cellStyle name="Normal 16 2 4 5 2" xfId="26281" xr:uid="{964096FD-8CA7-4C60-8761-324365F9B784}"/>
    <cellStyle name="Normal 16 2 4 6" xfId="26282" xr:uid="{34601490-FEB0-49F2-B2F1-293A34171CC0}"/>
    <cellStyle name="Normal 16 2 4 6 2" xfId="26283" xr:uid="{8564DBF2-F613-4F49-BB11-69AF8414AD01}"/>
    <cellStyle name="Normal 16 2 4 7" xfId="26284" xr:uid="{49AB6FFB-0DAD-4935-976A-C80C8EF7FB04}"/>
    <cellStyle name="Normal 16 2 5" xfId="26285" xr:uid="{084F441B-F3F4-4EB7-8099-BE8FC1485274}"/>
    <cellStyle name="Normal 16 2 5 2" xfId="26286" xr:uid="{41E37B5C-B070-4E6C-8276-3F2F98710445}"/>
    <cellStyle name="Normal 16 2 5 2 2" xfId="26287" xr:uid="{96365F39-121A-41AA-9400-7EE252CCAB74}"/>
    <cellStyle name="Normal 16 2 5 2 2 2" xfId="26288" xr:uid="{2F1F0CE8-0D50-4B69-BE20-CE1B6950A9D3}"/>
    <cellStyle name="Normal 16 2 5 2 2 2 2" xfId="26289" xr:uid="{29369750-5DF1-4291-AF56-36433E9E49C3}"/>
    <cellStyle name="Normal 16 2 5 2 2 3" xfId="26290" xr:uid="{ADCC8948-4E27-46CC-A387-F62AB6341087}"/>
    <cellStyle name="Normal 16 2 5 2 3" xfId="26291" xr:uid="{A0E0AC76-B525-4358-9D79-CFF9829AEBAC}"/>
    <cellStyle name="Normal 16 2 5 2 3 2" xfId="26292" xr:uid="{E8D64AE8-C240-4F6C-83BA-B6E800F73C8C}"/>
    <cellStyle name="Normal 16 2 5 2 4" xfId="26293" xr:uid="{E67DCDE7-4D69-4528-BC8B-49D0A71D13E2}"/>
    <cellStyle name="Normal 16 2 5 2 4 2" xfId="26294" xr:uid="{1B70CC0D-731B-48A9-85F6-4CE7FB79C16A}"/>
    <cellStyle name="Normal 16 2 5 2 5" xfId="26295" xr:uid="{3BA98DBD-EADF-4F7B-BE5D-67A6D2F99C5B}"/>
    <cellStyle name="Normal 16 2 5 3" xfId="26296" xr:uid="{8F24D6AE-BB3B-44F2-B59F-23CD6AD7626D}"/>
    <cellStyle name="Normal 16 2 5 3 2" xfId="26297" xr:uid="{471CE18C-5150-4700-B8C4-7F7D172A4F84}"/>
    <cellStyle name="Normal 16 2 5 3 2 2" xfId="26298" xr:uid="{B932733B-166E-4567-AF1A-3249E6590A36}"/>
    <cellStyle name="Normal 16 2 5 3 3" xfId="26299" xr:uid="{E6055EE1-B365-4C9E-AD93-A0801EA641F1}"/>
    <cellStyle name="Normal 16 2 5 4" xfId="26300" xr:uid="{51E9AA9E-69A1-478B-BD89-B3B9E7FAD2A7}"/>
    <cellStyle name="Normal 16 2 5 4 2" xfId="26301" xr:uid="{057AAAFB-B2D8-4F6C-BEF9-27E3D4B40AE8}"/>
    <cellStyle name="Normal 16 2 5 5" xfId="26302" xr:uid="{AD261BC8-1877-4C05-BF7A-D1C188AFF741}"/>
    <cellStyle name="Normal 16 2 5 5 2" xfId="26303" xr:uid="{08B07D22-DC35-43E8-BA97-FF0A84FE014B}"/>
    <cellStyle name="Normal 16 2 5 6" xfId="26304" xr:uid="{88F94551-4B28-4BE2-A743-E0B5FD41B9BD}"/>
    <cellStyle name="Normal 16 2 6" xfId="26305" xr:uid="{68524A2C-D199-4972-B6B0-67809571D0C7}"/>
    <cellStyle name="Normal 16 2 6 2" xfId="26306" xr:uid="{F1A78531-E9D8-4732-B478-E0FFE503FFFD}"/>
    <cellStyle name="Normal 16 2 6 2 2" xfId="26307" xr:uid="{22544632-BFF2-471C-A07A-BC2C9F6EF4DB}"/>
    <cellStyle name="Normal 16 2 6 2 2 2" xfId="26308" xr:uid="{A8B79D79-A7CB-4789-965B-D0CD88FD9910}"/>
    <cellStyle name="Normal 16 2 6 2 3" xfId="26309" xr:uid="{9122C624-2025-41F2-A5C1-E554D6027A14}"/>
    <cellStyle name="Normal 16 2 6 3" xfId="26310" xr:uid="{9605C46D-034C-437A-B48C-A9E4DE1998C1}"/>
    <cellStyle name="Normal 16 2 6 3 2" xfId="26311" xr:uid="{B064A2E8-268C-4E36-B8B5-0E29E68C2C36}"/>
    <cellStyle name="Normal 16 2 6 4" xfId="26312" xr:uid="{CC81A5CA-DEF7-478D-A9A0-A8101F3FA88F}"/>
    <cellStyle name="Normal 16 2 6 4 2" xfId="26313" xr:uid="{3130ECD6-FA2B-4CEB-8E9C-B3C8BEFF276D}"/>
    <cellStyle name="Normal 16 2 6 5" xfId="26314" xr:uid="{3AC6DF1B-4F4E-4AE2-B366-27CD0CAA13E0}"/>
    <cellStyle name="Normal 16 2 7" xfId="26315" xr:uid="{F8D57C1F-7BB7-4377-844B-472BB5B647BA}"/>
    <cellStyle name="Normal 16 2 7 2" xfId="26316" xr:uid="{77CF6379-E18B-4143-845C-2184D347F025}"/>
    <cellStyle name="Normal 16 2 7 2 2" xfId="26317" xr:uid="{E4B8F0CC-47E7-4473-A6F9-4D07E4813D12}"/>
    <cellStyle name="Normal 16 2 7 2 2 2" xfId="26318" xr:uid="{E80127A1-2F8A-4C70-B4F8-789837E3CA13}"/>
    <cellStyle name="Normal 16 2 7 2 3" xfId="26319" xr:uid="{AFE532FD-D32E-4E74-88F3-8CB66FC6675D}"/>
    <cellStyle name="Normal 16 2 7 3" xfId="26320" xr:uid="{AAE9A37E-6F57-4692-8BD7-65FFEDF1CFA6}"/>
    <cellStyle name="Normal 16 2 7 3 2" xfId="26321" xr:uid="{C3CD0449-B8BD-4489-87C8-63267C72C335}"/>
    <cellStyle name="Normal 16 2 7 4" xfId="26322" xr:uid="{35384B24-465E-4B46-9DDB-0988E3480506}"/>
    <cellStyle name="Normal 16 2 7 4 2" xfId="26323" xr:uid="{9C6C113C-3D67-48C6-8188-C8B69048EEFF}"/>
    <cellStyle name="Normal 16 2 7 5" xfId="26324" xr:uid="{B14926BB-D3A5-4FBE-99E9-1FF2A04433F4}"/>
    <cellStyle name="Normal 16 2 8" xfId="26325" xr:uid="{F3FDCBF9-1708-4A83-B0EE-C7EBC40D216A}"/>
    <cellStyle name="Normal 16 2 8 2" xfId="26326" xr:uid="{50DDA4E9-98D4-4A4D-B8DC-CEB9ECF550B6}"/>
    <cellStyle name="Normal 16 2 8 2 2" xfId="26327" xr:uid="{44E294DD-835F-4A7D-BACC-A4A41918B101}"/>
    <cellStyle name="Normal 16 2 8 3" xfId="26328" xr:uid="{8C139211-C2BF-4353-BCBE-2B15AFD93B57}"/>
    <cellStyle name="Normal 16 2 9" xfId="26329" xr:uid="{6C8B552F-D551-4707-B9C1-5E5CDBD620B5}"/>
    <cellStyle name="Normal 16 2 9 2" xfId="26330" xr:uid="{804E10B9-F77F-4D11-9F19-542E9F8B3F35}"/>
    <cellStyle name="Normal 16 3" xfId="26331" xr:uid="{617E85E1-A5FD-4DB2-8A43-9DB435B36CCE}"/>
    <cellStyle name="Normal 16 3 10" xfId="26332" xr:uid="{57E5E587-B24B-4C81-8BBE-6FA3BB7DA20C}"/>
    <cellStyle name="Normal 16 3 2" xfId="26333" xr:uid="{E8A4F381-FF8A-4EA8-9FAD-68BD98501F70}"/>
    <cellStyle name="Normal 16 3 2 2" xfId="26334" xr:uid="{41609F9D-D713-4E3C-9A54-9B8219E977D4}"/>
    <cellStyle name="Normal 16 3 2 2 2" xfId="26335" xr:uid="{D6286CB2-BA63-42C8-9E53-A568A63ED60D}"/>
    <cellStyle name="Normal 16 3 2 2 2 2" xfId="26336" xr:uid="{5A32A64B-3499-48E0-B616-1A6F35724CD8}"/>
    <cellStyle name="Normal 16 3 2 2 2 2 2" xfId="26337" xr:uid="{335EA059-545E-48EF-8A0A-1C4A1701AFDA}"/>
    <cellStyle name="Normal 16 3 2 2 2 2 2 2" xfId="26338" xr:uid="{A3119DBD-D34F-4087-8F52-2B23C0CA4885}"/>
    <cellStyle name="Normal 16 3 2 2 2 2 3" xfId="26339" xr:uid="{6C1019EB-8472-4352-A982-7F27D21DF274}"/>
    <cellStyle name="Normal 16 3 2 2 2 3" xfId="26340" xr:uid="{3741D47E-8313-4144-9481-B22571C5447E}"/>
    <cellStyle name="Normal 16 3 2 2 2 3 2" xfId="26341" xr:uid="{5805552F-BFFB-4221-AB5F-6BB8CF9DFC91}"/>
    <cellStyle name="Normal 16 3 2 2 2 4" xfId="26342" xr:uid="{96D1DC97-2142-48AB-80A3-454DA5F5B323}"/>
    <cellStyle name="Normal 16 3 2 2 2 4 2" xfId="26343" xr:uid="{5B9B6EB4-D2EA-4F8C-85C3-2FF714F930A5}"/>
    <cellStyle name="Normal 16 3 2 2 2 5" xfId="26344" xr:uid="{3227009D-7FD8-4867-99F0-D7B9B972FBA2}"/>
    <cellStyle name="Normal 16 3 2 2 3" xfId="26345" xr:uid="{4AC8A4BD-C169-41BE-B882-735C3A825A16}"/>
    <cellStyle name="Normal 16 3 2 2 3 2" xfId="26346" xr:uid="{A91DFDCB-8373-4A3E-B29B-0B98BC6DF172}"/>
    <cellStyle name="Normal 16 3 2 2 3 2 2" xfId="26347" xr:uid="{42D87778-43E0-45B5-ADA2-1B4C0A9A55FB}"/>
    <cellStyle name="Normal 16 3 2 2 3 3" xfId="26348" xr:uid="{BBD57D5D-E2B1-4078-9DEF-98FF17E1B2BE}"/>
    <cellStyle name="Normal 16 3 2 2 4" xfId="26349" xr:uid="{BBE2C98F-8FCF-4782-8B0B-1399E7EB7195}"/>
    <cellStyle name="Normal 16 3 2 2 4 2" xfId="26350" xr:uid="{6747F6A6-961A-4C4B-9B70-83B1A1A01DB0}"/>
    <cellStyle name="Normal 16 3 2 2 5" xfId="26351" xr:uid="{6BF44C62-11B5-4EC9-9226-65F1C3DD4D86}"/>
    <cellStyle name="Normal 16 3 2 2 5 2" xfId="26352" xr:uid="{E118AEE8-1180-4822-B9A8-CAEB17AA676E}"/>
    <cellStyle name="Normal 16 3 2 2 6" xfId="26353" xr:uid="{BEC9649D-5F36-46A4-89FB-B7C6608F85CC}"/>
    <cellStyle name="Normal 16 3 2 3" xfId="26354" xr:uid="{79CEC800-B205-4545-9578-A8D189060357}"/>
    <cellStyle name="Normal 16 3 2 3 2" xfId="26355" xr:uid="{B0646A6B-E0DC-4F5D-8FA0-D405397A9C06}"/>
    <cellStyle name="Normal 16 3 2 3 2 2" xfId="26356" xr:uid="{1583DAF6-1922-480D-A581-ABFB2435E81A}"/>
    <cellStyle name="Normal 16 3 2 3 2 2 2" xfId="26357" xr:uid="{3011CBE0-0925-4B8C-9213-B30BAF11F2D6}"/>
    <cellStyle name="Normal 16 3 2 3 2 3" xfId="26358" xr:uid="{FDEAD2AF-1761-4614-8708-887F2C72140D}"/>
    <cellStyle name="Normal 16 3 2 3 3" xfId="26359" xr:uid="{1C9D071E-37FE-42A5-80A2-5531C3075A6E}"/>
    <cellStyle name="Normal 16 3 2 3 3 2" xfId="26360" xr:uid="{B6C63BBE-FC5E-40BC-A2D3-3353E01E4C05}"/>
    <cellStyle name="Normal 16 3 2 3 4" xfId="26361" xr:uid="{E2623A9C-A4AF-4B24-B91A-35CD42C36A45}"/>
    <cellStyle name="Normal 16 3 2 3 4 2" xfId="26362" xr:uid="{F1147FFC-D697-474D-8BD2-963F4771263B}"/>
    <cellStyle name="Normal 16 3 2 3 5" xfId="26363" xr:uid="{2DD1000A-944A-444D-8C86-DF23885B3F5A}"/>
    <cellStyle name="Normal 16 3 2 4" xfId="26364" xr:uid="{AEAF54CE-89E2-4162-AACB-6A731221AFA6}"/>
    <cellStyle name="Normal 16 3 2 4 2" xfId="26365" xr:uid="{A54D5906-3118-4FE0-88BE-91A98CC88469}"/>
    <cellStyle name="Normal 16 3 2 4 2 2" xfId="26366" xr:uid="{D287DFC9-C662-40B5-8190-E5137DF47137}"/>
    <cellStyle name="Normal 16 3 2 4 3" xfId="26367" xr:uid="{BA1D584B-CF6B-46EB-8D5B-6534C5428A3E}"/>
    <cellStyle name="Normal 16 3 2 5" xfId="26368" xr:uid="{17AA2D60-72E9-4813-8B6B-F1B91A54F735}"/>
    <cellStyle name="Normal 16 3 2 5 2" xfId="26369" xr:uid="{15B06436-1F95-4CC5-B78F-830BE0535AE4}"/>
    <cellStyle name="Normal 16 3 2 6" xfId="26370" xr:uid="{6654B241-2D22-45D1-B253-26B708A5B600}"/>
    <cellStyle name="Normal 16 3 2 6 2" xfId="26371" xr:uid="{296F2D48-9C7B-4170-9740-E007EFA050A7}"/>
    <cellStyle name="Normal 16 3 2 7" xfId="26372" xr:uid="{2AE870B2-B3CF-4046-B13B-2461A4A298C1}"/>
    <cellStyle name="Normal 16 3 3" xfId="26373" xr:uid="{50748C63-BA7B-4684-BEEC-1593342DA057}"/>
    <cellStyle name="Normal 16 3 3 2" xfId="26374" xr:uid="{BB61CA01-39AB-4FAA-BCA1-8EC9E2AE4511}"/>
    <cellStyle name="Normal 16 3 3 2 2" xfId="26375" xr:uid="{27DC9E27-4166-4F43-B28F-04B5634B2E12}"/>
    <cellStyle name="Normal 16 3 3 2 2 2" xfId="26376" xr:uid="{6FD4AE26-BADB-44B3-AFF0-84E8F9045562}"/>
    <cellStyle name="Normal 16 3 3 2 2 2 2" xfId="26377" xr:uid="{D4C83CBB-5049-4028-89D8-3F838A0E8C79}"/>
    <cellStyle name="Normal 16 3 3 2 2 2 2 2" xfId="26378" xr:uid="{B4D85EFE-41FC-4F13-A330-B4FCC3ABDF66}"/>
    <cellStyle name="Normal 16 3 3 2 2 2 3" xfId="26379" xr:uid="{DF8F527E-2EAC-4648-8700-28E234E17941}"/>
    <cellStyle name="Normal 16 3 3 2 2 3" xfId="26380" xr:uid="{1907BDB7-9C82-45E6-B344-5642DB4E06EE}"/>
    <cellStyle name="Normal 16 3 3 2 2 3 2" xfId="26381" xr:uid="{BBE55517-D89E-4EE8-B1A6-1D3531E83379}"/>
    <cellStyle name="Normal 16 3 3 2 2 4" xfId="26382" xr:uid="{9413B039-5F22-45CD-B2AC-D54C990BF42E}"/>
    <cellStyle name="Normal 16 3 3 2 2 4 2" xfId="26383" xr:uid="{D53DF64E-4E66-4E69-9CC7-3398B0BF7C10}"/>
    <cellStyle name="Normal 16 3 3 2 2 5" xfId="26384" xr:uid="{46418D0D-EB71-4F53-8693-F1B85DEB89D9}"/>
    <cellStyle name="Normal 16 3 3 2 3" xfId="26385" xr:uid="{17753B06-6509-4617-A24A-A83C1AC3515E}"/>
    <cellStyle name="Normal 16 3 3 2 3 2" xfId="26386" xr:uid="{757559DA-7185-40E5-8BD4-34A2A09C51D1}"/>
    <cellStyle name="Normal 16 3 3 2 3 2 2" xfId="26387" xr:uid="{E438ADEF-39C9-4026-BDC1-EC6A3608D9E2}"/>
    <cellStyle name="Normal 16 3 3 2 3 3" xfId="26388" xr:uid="{9B54AAD3-54E5-4717-A39B-FE825BFD6799}"/>
    <cellStyle name="Normal 16 3 3 2 4" xfId="26389" xr:uid="{A3697197-A8AA-4DF3-A166-BAC863B8C69A}"/>
    <cellStyle name="Normal 16 3 3 2 4 2" xfId="26390" xr:uid="{F1440073-294B-40D6-BC67-32E9CF86B153}"/>
    <cellStyle name="Normal 16 3 3 2 5" xfId="26391" xr:uid="{344A6403-AEFF-49DA-9217-E1CE50A96009}"/>
    <cellStyle name="Normal 16 3 3 2 5 2" xfId="26392" xr:uid="{A0528261-F1D0-4A6C-94D7-598873F49359}"/>
    <cellStyle name="Normal 16 3 3 2 6" xfId="26393" xr:uid="{63F2B98E-E96D-495B-B4D0-27C6F0F3F222}"/>
    <cellStyle name="Normal 16 3 3 3" xfId="26394" xr:uid="{8DA0F274-4847-4FED-8EED-92BC3400181C}"/>
    <cellStyle name="Normal 16 3 3 3 2" xfId="26395" xr:uid="{8B0A922C-60FA-449B-A1A0-F430EA063272}"/>
    <cellStyle name="Normal 16 3 3 3 2 2" xfId="26396" xr:uid="{21207803-B9AA-4C6D-819A-6FA681019265}"/>
    <cellStyle name="Normal 16 3 3 3 2 2 2" xfId="26397" xr:uid="{7121DBE3-E5A7-4973-ACC1-5480F32E8116}"/>
    <cellStyle name="Normal 16 3 3 3 2 3" xfId="26398" xr:uid="{4DFA3027-848E-4A3A-B012-34A5B44C8D38}"/>
    <cellStyle name="Normal 16 3 3 3 3" xfId="26399" xr:uid="{B47B4A00-12CA-414A-885B-138D9752F0D5}"/>
    <cellStyle name="Normal 16 3 3 3 3 2" xfId="26400" xr:uid="{819B2672-C136-4E43-ACA1-28A32056C06A}"/>
    <cellStyle name="Normal 16 3 3 3 4" xfId="26401" xr:uid="{1CBAA5E3-67DD-471C-B1A7-4B01EE8E2798}"/>
    <cellStyle name="Normal 16 3 3 3 4 2" xfId="26402" xr:uid="{0CB58DF9-5B79-468F-AC8D-EDBED4519DBA}"/>
    <cellStyle name="Normal 16 3 3 3 5" xfId="26403" xr:uid="{80AD2B6F-FBBC-4932-8CE2-192CD4810FF6}"/>
    <cellStyle name="Normal 16 3 3 4" xfId="26404" xr:uid="{0B6DB989-763D-4F3C-BE47-8E5081B73333}"/>
    <cellStyle name="Normal 16 3 3 4 2" xfId="26405" xr:uid="{BBF8CCB3-F9EB-47AA-AD78-A5BBD7464553}"/>
    <cellStyle name="Normal 16 3 3 4 2 2" xfId="26406" xr:uid="{AE3CC552-852E-4E8D-A41C-D8217D7CF70B}"/>
    <cellStyle name="Normal 16 3 3 4 3" xfId="26407" xr:uid="{F80183B8-4319-43C3-AB9E-E5819FF1D606}"/>
    <cellStyle name="Normal 16 3 3 5" xfId="26408" xr:uid="{5E5C92F1-4F05-4733-898B-6BB5E92482D1}"/>
    <cellStyle name="Normal 16 3 3 5 2" xfId="26409" xr:uid="{5278C558-9364-40F9-B9D9-8203F76C2A7E}"/>
    <cellStyle name="Normal 16 3 3 6" xfId="26410" xr:uid="{263B4DA1-484C-45C8-B8E6-89710B0CA7C1}"/>
    <cellStyle name="Normal 16 3 3 6 2" xfId="26411" xr:uid="{996E7F6F-55BC-4D61-A56A-A9913B1AB26A}"/>
    <cellStyle name="Normal 16 3 3 7" xfId="26412" xr:uid="{2569202E-5FCD-49A1-93FE-388D9ADD6DC0}"/>
    <cellStyle name="Normal 16 3 4" xfId="26413" xr:uid="{8754FB62-B749-43B7-BD74-50C858DBAB4C}"/>
    <cellStyle name="Normal 16 3 4 2" xfId="26414" xr:uid="{7BCFCF98-A92E-4F01-95D0-D0EAB0E0497D}"/>
    <cellStyle name="Normal 16 3 4 2 2" xfId="26415" xr:uid="{D0B478A5-761E-4595-B4F6-743A3DE9388B}"/>
    <cellStyle name="Normal 16 3 4 2 2 2" xfId="26416" xr:uid="{4AD7CD5F-4BB8-48D7-B703-EE480C0F7851}"/>
    <cellStyle name="Normal 16 3 4 2 2 2 2" xfId="26417" xr:uid="{F7AE5ED8-ECE6-41F1-A8A3-4F82C6C3B71E}"/>
    <cellStyle name="Normal 16 3 4 2 2 3" xfId="26418" xr:uid="{11233F6F-51D1-4E2E-8D53-AA1086A1C5A9}"/>
    <cellStyle name="Normal 16 3 4 2 3" xfId="26419" xr:uid="{CF7B51C6-A345-4825-989C-F8BDD94671F1}"/>
    <cellStyle name="Normal 16 3 4 2 3 2" xfId="26420" xr:uid="{68ECA01D-1E77-4C49-B41A-28049921E761}"/>
    <cellStyle name="Normal 16 3 4 2 4" xfId="26421" xr:uid="{7BF1471D-E429-4176-B23E-83D77727E51A}"/>
    <cellStyle name="Normal 16 3 4 2 4 2" xfId="26422" xr:uid="{2BD6DCF8-9E58-4444-992D-0A88357A7045}"/>
    <cellStyle name="Normal 16 3 4 2 5" xfId="26423" xr:uid="{F5CD3FC4-9571-446E-91D0-655DA45B46CA}"/>
    <cellStyle name="Normal 16 3 4 3" xfId="26424" xr:uid="{82DBAB8F-ED2E-4B56-9A1A-4A49E1B835EF}"/>
    <cellStyle name="Normal 16 3 4 3 2" xfId="26425" xr:uid="{2A32BA95-CB17-4D04-AB52-14E4E871B94D}"/>
    <cellStyle name="Normal 16 3 4 3 2 2" xfId="26426" xr:uid="{342F1FDC-C032-4F5E-A79F-1916E519EC5C}"/>
    <cellStyle name="Normal 16 3 4 3 3" xfId="26427" xr:uid="{7615E3F4-4C16-4ACB-BC56-D29322470590}"/>
    <cellStyle name="Normal 16 3 4 4" xfId="26428" xr:uid="{F7806611-9786-45A8-BB0D-78E60F6C4159}"/>
    <cellStyle name="Normal 16 3 4 4 2" xfId="26429" xr:uid="{2B9A2884-BECB-464D-BE82-124F41C10DE2}"/>
    <cellStyle name="Normal 16 3 4 5" xfId="26430" xr:uid="{4376F098-8592-4068-8811-751F063C0C4E}"/>
    <cellStyle name="Normal 16 3 4 5 2" xfId="26431" xr:uid="{39A80FD5-2922-4F49-8415-4DEAAA806E54}"/>
    <cellStyle name="Normal 16 3 4 6" xfId="26432" xr:uid="{073C7659-048D-4172-AF16-6EFC5A15EE11}"/>
    <cellStyle name="Normal 16 3 5" xfId="26433" xr:uid="{67CD6DCD-CE90-4A2B-AF82-2118D41E812F}"/>
    <cellStyle name="Normal 16 3 5 2" xfId="26434" xr:uid="{CF1F3B36-8639-4F51-9C91-262F924DD874}"/>
    <cellStyle name="Normal 16 3 5 2 2" xfId="26435" xr:uid="{8C83FA42-8CC8-4CD4-98E4-C6A140CEE08B}"/>
    <cellStyle name="Normal 16 3 5 2 2 2" xfId="26436" xr:uid="{98216ACA-4942-4528-9DBF-404AFE5EF433}"/>
    <cellStyle name="Normal 16 3 5 2 3" xfId="26437" xr:uid="{28A1FA36-F53F-4DD7-8011-0DDD96A06CC0}"/>
    <cellStyle name="Normal 16 3 5 3" xfId="26438" xr:uid="{656BAB80-8208-4414-B170-FB0E276CECEE}"/>
    <cellStyle name="Normal 16 3 5 3 2" xfId="26439" xr:uid="{AE2CB583-19F7-424E-A768-C48B9F62B842}"/>
    <cellStyle name="Normal 16 3 5 4" xfId="26440" xr:uid="{80EA14EC-14E0-4D34-8C89-8C475A31AB37}"/>
    <cellStyle name="Normal 16 3 5 4 2" xfId="26441" xr:uid="{5912BF66-7E23-4708-B1B1-4C986E70D68B}"/>
    <cellStyle name="Normal 16 3 5 5" xfId="26442" xr:uid="{93E0E890-672C-4677-9F29-82D5D3FFD85E}"/>
    <cellStyle name="Normal 16 3 6" xfId="26443" xr:uid="{F9D3AB22-468C-452B-B4E3-6604A0F53494}"/>
    <cellStyle name="Normal 16 3 6 2" xfId="26444" xr:uid="{3C7FE1DB-BA04-42F5-8D04-E0F01F91A4A3}"/>
    <cellStyle name="Normal 16 3 6 2 2" xfId="26445" xr:uid="{975D19C3-659A-4A8D-B409-89D77B580D0D}"/>
    <cellStyle name="Normal 16 3 6 2 2 2" xfId="26446" xr:uid="{07DE09D1-729A-4A7E-A213-1FF599CE8869}"/>
    <cellStyle name="Normal 16 3 6 2 3" xfId="26447" xr:uid="{97BB21C3-F815-48C9-9CFB-64BB0D6F3F14}"/>
    <cellStyle name="Normal 16 3 6 3" xfId="26448" xr:uid="{9040C974-755A-4B4C-BBDA-84DD08378C43}"/>
    <cellStyle name="Normal 16 3 6 3 2" xfId="26449" xr:uid="{AF1B2B23-39F5-46ED-BD96-4441E38F45EB}"/>
    <cellStyle name="Normal 16 3 6 4" xfId="26450" xr:uid="{3AD28830-D1E5-46BF-8D2D-12882B35148D}"/>
    <cellStyle name="Normal 16 3 6 4 2" xfId="26451" xr:uid="{C32FE66D-5187-4087-A1A2-F7249210AE83}"/>
    <cellStyle name="Normal 16 3 6 5" xfId="26452" xr:uid="{B808A238-233E-401C-AFF5-C4467635DEA6}"/>
    <cellStyle name="Normal 16 3 7" xfId="26453" xr:uid="{FFB0E0E8-52F4-4C59-AAAB-8418EE5C16FF}"/>
    <cellStyle name="Normal 16 3 7 2" xfId="26454" xr:uid="{B61AE845-4604-4BAC-A017-7D42DABFC186}"/>
    <cellStyle name="Normal 16 3 7 2 2" xfId="26455" xr:uid="{DBEF731B-8E3B-46DE-BCD3-72F6CC906113}"/>
    <cellStyle name="Normal 16 3 7 3" xfId="26456" xr:uid="{922E28A5-DF60-471C-8393-4AE70D0411A4}"/>
    <cellStyle name="Normal 16 3 8" xfId="26457" xr:uid="{BA3D696D-0210-4CDD-9886-C0F02FE74928}"/>
    <cellStyle name="Normal 16 3 8 2" xfId="26458" xr:uid="{08B6A758-2A01-41A8-B368-ECEE079BAEED}"/>
    <cellStyle name="Normal 16 3 9" xfId="26459" xr:uid="{522F9B1E-CCB2-43FD-96BE-BD03820E62BB}"/>
    <cellStyle name="Normal 16 3 9 2" xfId="26460" xr:uid="{20A634AE-2B6E-4BD8-9EDB-7CA3735AFB3A}"/>
    <cellStyle name="Normal 16 4" xfId="26461" xr:uid="{9D6B19E1-AD36-4855-BFB1-9E8FCDBD887A}"/>
    <cellStyle name="Normal 16 4 2" xfId="26462" xr:uid="{E7399ABC-F2B4-4A09-BA6A-57112003F587}"/>
    <cellStyle name="Normal 16 4 2 2" xfId="26463" xr:uid="{9FB3C4DF-61CE-4DD4-BD36-E1039327C2A9}"/>
    <cellStyle name="Normal 16 4 2 2 2" xfId="26464" xr:uid="{74AC4737-62B3-4FE0-BD20-450EE621FF1B}"/>
    <cellStyle name="Normal 16 4 2 2 2 2" xfId="26465" xr:uid="{5FE811AD-6E47-4228-A89B-D08F8F6F9DD7}"/>
    <cellStyle name="Normal 16 4 2 2 2 2 2" xfId="26466" xr:uid="{B4D659A3-13F1-41B0-A0A6-FF16DF60F86B}"/>
    <cellStyle name="Normal 16 4 2 2 2 3" xfId="26467" xr:uid="{3218DDBB-58ED-4BE3-BD96-BC6037C3E6E3}"/>
    <cellStyle name="Normal 16 4 2 2 3" xfId="26468" xr:uid="{8A2C5C78-C23B-42CB-A69E-5D33AD82105D}"/>
    <cellStyle name="Normal 16 4 2 2 3 2" xfId="26469" xr:uid="{A34A1171-5CA3-4E6C-906B-26C2B924F82B}"/>
    <cellStyle name="Normal 16 4 2 2 4" xfId="26470" xr:uid="{B119931D-4C35-4156-BBD9-495CEC4F01A4}"/>
    <cellStyle name="Normal 16 4 2 2 4 2" xfId="26471" xr:uid="{14E24203-B5D5-4449-ABDF-98A980E3CB44}"/>
    <cellStyle name="Normal 16 4 2 2 5" xfId="26472" xr:uid="{7FF74A81-1DDD-4416-B58E-501427A0F781}"/>
    <cellStyle name="Normal 16 4 2 3" xfId="26473" xr:uid="{EFCEA0BE-5124-4651-8212-521665DA919F}"/>
    <cellStyle name="Normal 16 4 2 3 2" xfId="26474" xr:uid="{AD67626C-E25A-4104-8545-07A4E4D95A42}"/>
    <cellStyle name="Normal 16 4 2 3 2 2" xfId="26475" xr:uid="{62186697-5965-47F4-B304-6C0FEA08EC6A}"/>
    <cellStyle name="Normal 16 4 2 3 3" xfId="26476" xr:uid="{EA4716E5-FD40-4146-A9DC-082C25CD8ECF}"/>
    <cellStyle name="Normal 16 4 2 4" xfId="26477" xr:uid="{B0B26026-1C64-471F-A8EC-C96302A2A387}"/>
    <cellStyle name="Normal 16 4 2 4 2" xfId="26478" xr:uid="{87D07E3F-AAFA-4210-B3F6-0F4FDC091FB9}"/>
    <cellStyle name="Normal 16 4 2 5" xfId="26479" xr:uid="{26006185-C3F0-4CD1-87C9-A331F36C4861}"/>
    <cellStyle name="Normal 16 4 2 5 2" xfId="26480" xr:uid="{A5414157-DB07-4FE8-A722-A2FC2B11FB0D}"/>
    <cellStyle name="Normal 16 4 2 6" xfId="26481" xr:uid="{DC4E9C7C-6D22-4985-87CF-EC80ACEAA7FC}"/>
    <cellStyle name="Normal 16 4 3" xfId="26482" xr:uid="{AF7C7F0E-7247-4A65-998C-38EC4E805D8C}"/>
    <cellStyle name="Normal 16 4 3 2" xfId="26483" xr:uid="{8B0284B6-CE33-4895-A8F3-5D24056AEA4B}"/>
    <cellStyle name="Normal 16 4 3 2 2" xfId="26484" xr:uid="{6D418024-B8C0-48A4-B178-234D836D94DE}"/>
    <cellStyle name="Normal 16 4 3 2 2 2" xfId="26485" xr:uid="{311633FF-51B5-46C9-A592-A01BC22D6ABE}"/>
    <cellStyle name="Normal 16 4 3 2 3" xfId="26486" xr:uid="{71F2304E-D279-47E3-81FB-DD63A9D39411}"/>
    <cellStyle name="Normal 16 4 3 3" xfId="26487" xr:uid="{6139A43A-2564-44A2-9DE7-EDD13D264963}"/>
    <cellStyle name="Normal 16 4 3 3 2" xfId="26488" xr:uid="{C2F257F5-9AD6-4371-A09B-5768E0C0E376}"/>
    <cellStyle name="Normal 16 4 3 4" xfId="26489" xr:uid="{202A46CF-DD28-471E-A89D-24B5980707F6}"/>
    <cellStyle name="Normal 16 4 3 4 2" xfId="26490" xr:uid="{600CAA91-6BB6-4CDD-8D1A-A8102E34F586}"/>
    <cellStyle name="Normal 16 4 3 5" xfId="26491" xr:uid="{A0FACF73-D16D-444A-BD37-8F0119CE1626}"/>
    <cellStyle name="Normal 16 4 4" xfId="26492" xr:uid="{FC467A23-9081-41D4-A921-BAEF0922670E}"/>
    <cellStyle name="Normal 16 4 4 2" xfId="26493" xr:uid="{A228269E-1664-423A-90CF-89CE368FFDCE}"/>
    <cellStyle name="Normal 16 4 4 2 2" xfId="26494" xr:uid="{4E1F1A36-A4FE-4ABD-B6D9-BEB1B42130CE}"/>
    <cellStyle name="Normal 16 4 4 2 2 2" xfId="26495" xr:uid="{B496654F-CE0F-42D5-81EE-B0FEEACDA6B1}"/>
    <cellStyle name="Normal 16 4 4 2 3" xfId="26496" xr:uid="{B1A61F38-AB5D-4AD2-802C-28A594CF3D11}"/>
    <cellStyle name="Normal 16 4 4 3" xfId="26497" xr:uid="{30F04928-C0D5-4F7C-8093-5ED8C82681B3}"/>
    <cellStyle name="Normal 16 4 4 3 2" xfId="26498" xr:uid="{18A54B9C-E12F-42C7-A817-8ABEB7A67AA9}"/>
    <cellStyle name="Normal 16 4 4 4" xfId="26499" xr:uid="{5BAD86E1-993D-4461-9C2F-BA46A0327BA4}"/>
    <cellStyle name="Normal 16 4 4 4 2" xfId="26500" xr:uid="{3B00C15F-599B-4308-9B5E-66C116725B03}"/>
    <cellStyle name="Normal 16 4 4 5" xfId="26501" xr:uid="{2C68061A-1BBE-414C-A0AB-B1E978D1F3A9}"/>
    <cellStyle name="Normal 16 4 5" xfId="26502" xr:uid="{0EC7F9E0-D617-4C09-807C-63D88B4E2397}"/>
    <cellStyle name="Normal 16 4 5 2" xfId="26503" xr:uid="{0901001A-63AE-4A2B-B1CF-94D3C3823D98}"/>
    <cellStyle name="Normal 16 4 5 2 2" xfId="26504" xr:uid="{BA10F9B9-FB34-4352-90D5-E68CE3A184A7}"/>
    <cellStyle name="Normal 16 4 5 3" xfId="26505" xr:uid="{4EA5290D-D651-4D45-B330-97FEA82810D7}"/>
    <cellStyle name="Normal 16 4 6" xfId="26506" xr:uid="{12CA0993-CA55-43BB-ADA3-5694B9280DFC}"/>
    <cellStyle name="Normal 16 4 6 2" xfId="26507" xr:uid="{B8A40D1E-9909-43C1-B5F5-B1864717F425}"/>
    <cellStyle name="Normal 16 4 7" xfId="26508" xr:uid="{71CC121A-59A6-4FE0-9FB7-95E341ED17EA}"/>
    <cellStyle name="Normal 16 4 7 2" xfId="26509" xr:uid="{10CB0704-0EA0-443A-91B2-4A7D26F1827E}"/>
    <cellStyle name="Normal 16 4 8" xfId="26510" xr:uid="{0D36764B-F24D-49E3-8388-CD94C698ADF6}"/>
    <cellStyle name="Normal 16 5" xfId="26511" xr:uid="{D99B08C6-330F-4EE5-9D2B-7B7BD0EF7CEB}"/>
    <cellStyle name="Normal 16 5 2" xfId="26512" xr:uid="{7B10FDF6-25BC-4068-898D-28176E3F98FF}"/>
    <cellStyle name="Normal 16 5 2 2" xfId="26513" xr:uid="{27286A6A-C906-45CA-9B61-C39837D98EAF}"/>
    <cellStyle name="Normal 16 5 2 2 2" xfId="26514" xr:uid="{9297961C-842F-49AF-981B-0BF83A68D4BF}"/>
    <cellStyle name="Normal 16 5 2 2 2 2" xfId="26515" xr:uid="{A3B98ED4-BA13-4135-9D8E-3DFE73ADB3A8}"/>
    <cellStyle name="Normal 16 5 2 2 2 2 2" xfId="26516" xr:uid="{249D3115-CF40-421F-B669-D7EDA53F5F05}"/>
    <cellStyle name="Normal 16 5 2 2 2 3" xfId="26517" xr:uid="{85ADBC7A-3CE8-4565-8F4B-FF30A1B40BD7}"/>
    <cellStyle name="Normal 16 5 2 2 3" xfId="26518" xr:uid="{CF18436C-E672-493B-8B38-E1DF490E63DF}"/>
    <cellStyle name="Normal 16 5 2 2 3 2" xfId="26519" xr:uid="{8ECEF2FB-53C0-462E-A28F-17B87CECDD83}"/>
    <cellStyle name="Normal 16 5 2 2 4" xfId="26520" xr:uid="{83976F32-48E8-44DE-B791-031A8CFBA3F3}"/>
    <cellStyle name="Normal 16 5 2 2 4 2" xfId="26521" xr:uid="{F460EFBF-50F9-4EAA-9CAB-5FA154C1847B}"/>
    <cellStyle name="Normal 16 5 2 2 5" xfId="26522" xr:uid="{E4573DA5-6782-4D21-A23B-42C259C3B1DD}"/>
    <cellStyle name="Normal 16 5 2 3" xfId="26523" xr:uid="{AE71C188-2C61-4209-905A-AB7DE9EEC522}"/>
    <cellStyle name="Normal 16 5 2 3 2" xfId="26524" xr:uid="{C527C680-DA07-47A1-998F-F06604042F7C}"/>
    <cellStyle name="Normal 16 5 2 3 2 2" xfId="26525" xr:uid="{C309127B-E75D-4F5E-B531-20B24C73D6ED}"/>
    <cellStyle name="Normal 16 5 2 3 3" xfId="26526" xr:uid="{5548A270-72DE-42FB-B5F5-F78FB876D2A2}"/>
    <cellStyle name="Normal 16 5 2 4" xfId="26527" xr:uid="{C8B6F4F4-0B4F-4589-A5B8-07599D5AF1F9}"/>
    <cellStyle name="Normal 16 5 2 4 2" xfId="26528" xr:uid="{39413247-3FFB-41B5-A618-CD4F6B8AB687}"/>
    <cellStyle name="Normal 16 5 2 5" xfId="26529" xr:uid="{1514BE8B-1FFB-44A3-9CD3-3981C985FECB}"/>
    <cellStyle name="Normal 16 5 2 5 2" xfId="26530" xr:uid="{2FB07520-434C-4BD4-B0C7-680630A9F123}"/>
    <cellStyle name="Normal 16 5 2 6" xfId="26531" xr:uid="{209C99C1-A4F9-46DF-9E80-64488BFC8AFF}"/>
    <cellStyle name="Normal 16 5 3" xfId="26532" xr:uid="{DF87ECEB-1B9F-4315-99B6-E08128173323}"/>
    <cellStyle name="Normal 16 5 3 2" xfId="26533" xr:uid="{A67BDE26-B5D1-4E22-A1EE-93859D6CD5B1}"/>
    <cellStyle name="Normal 16 5 3 2 2" xfId="26534" xr:uid="{859D7CA6-2FB6-41DF-B317-75B471BF6DC1}"/>
    <cellStyle name="Normal 16 5 3 2 2 2" xfId="26535" xr:uid="{74FCB0F6-5709-405F-8F08-CC713B349C87}"/>
    <cellStyle name="Normal 16 5 3 2 3" xfId="26536" xr:uid="{B985A4BD-1EBE-497E-9D08-CAC282896DB4}"/>
    <cellStyle name="Normal 16 5 3 3" xfId="26537" xr:uid="{8D3F7BE1-FF7B-41AD-ABDB-218F30F59770}"/>
    <cellStyle name="Normal 16 5 3 3 2" xfId="26538" xr:uid="{A36D0A72-562A-445C-9B80-5642BEDB04FD}"/>
    <cellStyle name="Normal 16 5 3 4" xfId="26539" xr:uid="{35077CF2-58A9-4F69-B457-F4A24C05CAD2}"/>
    <cellStyle name="Normal 16 5 3 4 2" xfId="26540" xr:uid="{61FD7DC6-1B41-4681-B6C1-EDC39F92E5D7}"/>
    <cellStyle name="Normal 16 5 3 5" xfId="26541" xr:uid="{9DAD9DBC-A9C6-4940-9BE2-BFD0FE1B2ACA}"/>
    <cellStyle name="Normal 16 5 4" xfId="26542" xr:uid="{1CA3880B-DB71-4F4E-B189-7DEFE0F40A62}"/>
    <cellStyle name="Normal 16 5 4 2" xfId="26543" xr:uid="{E144E819-D722-4D84-BD77-BF3D282AC3AE}"/>
    <cellStyle name="Normal 16 5 4 2 2" xfId="26544" xr:uid="{6AF09C43-9D31-4AB1-BA8B-99A88920C31E}"/>
    <cellStyle name="Normal 16 5 4 3" xfId="26545" xr:uid="{5E01BC13-C8B3-4286-93A2-DA71ED24AEA3}"/>
    <cellStyle name="Normal 16 5 5" xfId="26546" xr:uid="{802309CB-4095-416F-AD8D-AEDA4A3F04DC}"/>
    <cellStyle name="Normal 16 5 5 2" xfId="26547" xr:uid="{9273FC73-96A6-4F1C-9908-11D65AE2ED22}"/>
    <cellStyle name="Normal 16 5 6" xfId="26548" xr:uid="{44A6395C-D9FA-4887-884D-CAAF9266727B}"/>
    <cellStyle name="Normal 16 5 6 2" xfId="26549" xr:uid="{539020B3-335B-4188-AB29-4D8E0AB0CB46}"/>
    <cellStyle name="Normal 16 5 7" xfId="26550" xr:uid="{91127E5B-8113-4C13-82E3-B5CE426531F4}"/>
    <cellStyle name="Normal 16 6" xfId="26551" xr:uid="{8DFB270C-0C32-42C1-BC1B-AA7BAAA7C66F}"/>
    <cellStyle name="Normal 16 6 2" xfId="26552" xr:uid="{343F4DB8-17D6-4E0A-A18C-1766C81582FA}"/>
    <cellStyle name="Normal 16 6 2 2" xfId="26553" xr:uid="{0FE54198-10DC-4FFF-96F9-B479BEB849E8}"/>
    <cellStyle name="Normal 16 6 2 2 2" xfId="26554" xr:uid="{FF56AE57-8D46-4005-BEAE-8DC4D706CC27}"/>
    <cellStyle name="Normal 16 6 2 2 2 2" xfId="26555" xr:uid="{A18756AD-F155-4545-A9C5-8160CC77E777}"/>
    <cellStyle name="Normal 16 6 2 2 2 2 2" xfId="26556" xr:uid="{6C59C8B2-2318-4BD2-99D5-DD69226A99DA}"/>
    <cellStyle name="Normal 16 6 2 2 2 3" xfId="26557" xr:uid="{BC4C879E-A92D-405C-908D-5F0961029A1D}"/>
    <cellStyle name="Normal 16 6 2 2 3" xfId="26558" xr:uid="{EFF363CE-725B-45CF-B52A-E6DA0F4EB5F8}"/>
    <cellStyle name="Normal 16 6 2 2 3 2" xfId="26559" xr:uid="{74574942-602B-4568-A65C-4850EF81D084}"/>
    <cellStyle name="Normal 16 6 2 2 4" xfId="26560" xr:uid="{BC8B6BD0-9AD2-4664-A267-B448B2FCD74B}"/>
    <cellStyle name="Normal 16 6 2 2 4 2" xfId="26561" xr:uid="{197B1473-69EB-48C6-8947-74046BB30910}"/>
    <cellStyle name="Normal 16 6 2 2 5" xfId="26562" xr:uid="{255E12FA-FF32-4C05-B5DE-365652B2B07A}"/>
    <cellStyle name="Normal 16 6 2 3" xfId="26563" xr:uid="{C23EB1E9-BF62-4B27-893F-C1A7B7DBE56E}"/>
    <cellStyle name="Normal 16 6 2 3 2" xfId="26564" xr:uid="{9F58AD9D-C3E0-40F7-8DEA-FA7C116139C1}"/>
    <cellStyle name="Normal 16 6 2 3 2 2" xfId="26565" xr:uid="{85341A32-676D-49B8-A103-32EEAA366CF2}"/>
    <cellStyle name="Normal 16 6 2 3 3" xfId="26566" xr:uid="{5D2898AC-8A4C-4749-A053-8B504C1EBA9F}"/>
    <cellStyle name="Normal 16 6 2 4" xfId="26567" xr:uid="{C93A0FF3-C997-4348-B93C-C07F6681454C}"/>
    <cellStyle name="Normal 16 6 2 4 2" xfId="26568" xr:uid="{827F8F8A-9B59-4361-AF0B-2B4AB38A28DB}"/>
    <cellStyle name="Normal 16 6 2 5" xfId="26569" xr:uid="{C4DDECA9-19FA-4748-A6F4-B495C38572A6}"/>
    <cellStyle name="Normal 16 6 2 5 2" xfId="26570" xr:uid="{C8D1635B-546F-402F-A1BE-1A4A18C9468B}"/>
    <cellStyle name="Normal 16 6 2 6" xfId="26571" xr:uid="{FB9C219B-ACC2-40FA-98A8-F28CEE93A59D}"/>
    <cellStyle name="Normal 16 6 3" xfId="26572" xr:uid="{AC310CFA-761C-426D-87F3-E0D6B2E6D6C3}"/>
    <cellStyle name="Normal 16 6 3 2" xfId="26573" xr:uid="{CE755831-1BB8-4B6E-85F4-7108B6D2848D}"/>
    <cellStyle name="Normal 16 6 3 2 2" xfId="26574" xr:uid="{8FC0065D-A559-414E-8740-3D0EBA5CB0D8}"/>
    <cellStyle name="Normal 16 6 3 2 2 2" xfId="26575" xr:uid="{CF898326-2ED9-42B2-82EB-ABB4238AEAEE}"/>
    <cellStyle name="Normal 16 6 3 2 3" xfId="26576" xr:uid="{30BE015D-000F-410C-B2DA-CA9CCCD9A04A}"/>
    <cellStyle name="Normal 16 6 3 3" xfId="26577" xr:uid="{2E92DE4A-BD21-4288-8966-4B3FC5A263D4}"/>
    <cellStyle name="Normal 16 6 3 3 2" xfId="26578" xr:uid="{413B411F-21DB-494E-B54D-F87CCEB4B28C}"/>
    <cellStyle name="Normal 16 6 3 4" xfId="26579" xr:uid="{26205598-88AE-4045-8999-2A39225F8704}"/>
    <cellStyle name="Normal 16 6 3 4 2" xfId="26580" xr:uid="{B17CB52D-1D7A-4B46-9B56-21A921FCA97C}"/>
    <cellStyle name="Normal 16 6 3 5" xfId="26581" xr:uid="{FA243C43-7DB9-4CC7-BC79-CA7E0F53888B}"/>
    <cellStyle name="Normal 16 6 4" xfId="26582" xr:uid="{931176C9-6773-4516-BF05-47B3FF3076CA}"/>
    <cellStyle name="Normal 16 6 4 2" xfId="26583" xr:uid="{1D5C7247-C0D6-470C-83DD-EA1EFC7F0787}"/>
    <cellStyle name="Normal 16 6 4 2 2" xfId="26584" xr:uid="{54DB640B-BB87-41CE-BC1D-6DAE53858D98}"/>
    <cellStyle name="Normal 16 6 4 3" xfId="26585" xr:uid="{66366203-E1C4-4027-AC4A-2289C547F916}"/>
    <cellStyle name="Normal 16 6 5" xfId="26586" xr:uid="{8632998E-6600-4332-943C-57941D0C4A51}"/>
    <cellStyle name="Normal 16 6 5 2" xfId="26587" xr:uid="{6A20F5BC-852D-465B-AB74-7B5F2081A2BF}"/>
    <cellStyle name="Normal 16 6 6" xfId="26588" xr:uid="{66ECE73B-694B-41DE-B220-E1159D1281C7}"/>
    <cellStyle name="Normal 16 6 6 2" xfId="26589" xr:uid="{2574C73F-207F-4C09-8EA6-36D81DA689EA}"/>
    <cellStyle name="Normal 16 6 7" xfId="26590" xr:uid="{5C04B5D8-44BB-46C5-8399-7A17AB598EB2}"/>
    <cellStyle name="Normal 16 7" xfId="26591" xr:uid="{7CE365C6-D99C-463E-AA72-15A3854C2F2C}"/>
    <cellStyle name="Normal 16 7 2" xfId="26592" xr:uid="{58ED1698-0653-4F29-9E68-920510F506D2}"/>
    <cellStyle name="Normal 16 7 2 2" xfId="26593" xr:uid="{0BF6F49D-750A-4C7C-9B8E-73812766B7DA}"/>
    <cellStyle name="Normal 16 7 2 2 2" xfId="26594" xr:uid="{B8A9A6E2-C712-40A4-A1FB-D28D259FE5A7}"/>
    <cellStyle name="Normal 16 7 2 2 2 2" xfId="26595" xr:uid="{7C853C89-F3DE-4238-9176-9C9D20279716}"/>
    <cellStyle name="Normal 16 7 2 2 3" xfId="26596" xr:uid="{103EEDB1-3DEB-4678-9806-56FBD9A5986E}"/>
    <cellStyle name="Normal 16 7 2 3" xfId="26597" xr:uid="{D96ED7F0-AA31-429E-BA57-C71B8EDC49DA}"/>
    <cellStyle name="Normal 16 7 2 3 2" xfId="26598" xr:uid="{707CB8AC-BA9A-43B6-9D80-1CD7B4471BA1}"/>
    <cellStyle name="Normal 16 7 2 4" xfId="26599" xr:uid="{EAA48F40-F347-4C3A-985C-74627BD731AD}"/>
    <cellStyle name="Normal 16 7 2 4 2" xfId="26600" xr:uid="{B6126353-2716-4071-8F77-43DBF85F39C4}"/>
    <cellStyle name="Normal 16 7 2 5" xfId="26601" xr:uid="{AC1E49FD-8ADB-426F-8C77-73946AD4CD6B}"/>
    <cellStyle name="Normal 16 7 3" xfId="26602" xr:uid="{B1001B06-34E2-412A-A056-454F5F4E7830}"/>
    <cellStyle name="Normal 16 7 3 2" xfId="26603" xr:uid="{7BF7CDD8-95E4-4DDA-A92D-68313D306E19}"/>
    <cellStyle name="Normal 16 7 3 2 2" xfId="26604" xr:uid="{335E43DF-2E55-4852-99D3-C221DDD7FE3A}"/>
    <cellStyle name="Normal 16 7 3 3" xfId="26605" xr:uid="{04ADEB7D-84AC-4475-A970-22E2875609C4}"/>
    <cellStyle name="Normal 16 7 4" xfId="26606" xr:uid="{BB731594-2D6C-418B-8C6F-8E2EA9AE9AB5}"/>
    <cellStyle name="Normal 16 7 4 2" xfId="26607" xr:uid="{33395580-50BD-427E-809D-C13A0FD0B4ED}"/>
    <cellStyle name="Normal 16 7 5" xfId="26608" xr:uid="{06A43CFA-2AC8-4808-87C7-ECB11B1EAF5F}"/>
    <cellStyle name="Normal 16 7 5 2" xfId="26609" xr:uid="{7B603C7E-345E-4872-8248-345D9814FB74}"/>
    <cellStyle name="Normal 16 7 6" xfId="26610" xr:uid="{959B605E-C6F6-494A-9984-0BB41844CABD}"/>
    <cellStyle name="Normal 16 8" xfId="26611" xr:uid="{942D840F-8A79-4782-893A-FB13761A1BAC}"/>
    <cellStyle name="Normal 16 8 2" xfId="26612" xr:uid="{4A966A84-FBB6-4392-9360-44AC7A2118B8}"/>
    <cellStyle name="Normal 16 8 2 2" xfId="26613" xr:uid="{D36EB48C-4E83-4026-8F55-2E8AD14C5147}"/>
    <cellStyle name="Normal 16 8 2 2 2" xfId="26614" xr:uid="{69E3A331-C583-4333-BF79-8B06E4390717}"/>
    <cellStyle name="Normal 16 8 2 3" xfId="26615" xr:uid="{E558B501-4FFD-4454-96A9-D9CD70704F62}"/>
    <cellStyle name="Normal 16 8 3" xfId="26616" xr:uid="{733234B4-9F8C-40CF-A052-C0D982B4ABEA}"/>
    <cellStyle name="Normal 16 8 3 2" xfId="26617" xr:uid="{8ACE427E-1D0F-4FF2-BE67-D0E901159E77}"/>
    <cellStyle name="Normal 16 8 4" xfId="26618" xr:uid="{DF077202-67B1-4B82-BCF0-8BACD14F5715}"/>
    <cellStyle name="Normal 16 8 4 2" xfId="26619" xr:uid="{418541DA-2F7D-4059-9077-4A75ACA58EFB}"/>
    <cellStyle name="Normal 16 8 5" xfId="26620" xr:uid="{B7791A36-9ABD-4A56-AB5E-C52186BA2F62}"/>
    <cellStyle name="Normal 16 9" xfId="26621" xr:uid="{0C3A2BA8-E1FA-4CE2-B88F-CE207D1D98E0}"/>
    <cellStyle name="Normal 16 9 2" xfId="26622" xr:uid="{C635CFF6-86A8-4C04-995C-CF15237ED95D}"/>
    <cellStyle name="Normal 16 9 2 2" xfId="26623" xr:uid="{D1E7850C-FBEC-44D2-9288-E652AF5C4F20}"/>
    <cellStyle name="Normal 16 9 2 2 2" xfId="26624" xr:uid="{0B9AF04A-6E20-41BF-99CB-BC4AF3D8E2B2}"/>
    <cellStyle name="Normal 16 9 2 3" xfId="26625" xr:uid="{E5FEEE31-8C5D-4C50-A5AA-48408B001B13}"/>
    <cellStyle name="Normal 16 9 3" xfId="26626" xr:uid="{DD6B218A-2C66-47A1-A20B-E30323F8AF0C}"/>
    <cellStyle name="Normal 16 9 3 2" xfId="26627" xr:uid="{9DDDF44D-605D-41C6-83F9-65DA4B60AA52}"/>
    <cellStyle name="Normal 16 9 4" xfId="26628" xr:uid="{AB41E7B1-D509-42C2-B245-038F9FF73FAD}"/>
    <cellStyle name="Normal 16 9 4 2" xfId="26629" xr:uid="{08CD0CA1-A337-497B-A06A-C20DF018D19C}"/>
    <cellStyle name="Normal 16 9 5" xfId="26630" xr:uid="{B626CE32-ADC7-4BAD-B793-96FA695D2AF0}"/>
    <cellStyle name="Normal 160" xfId="26631" xr:uid="{AE5C1D0C-8768-4A7D-88E9-B7E01E5C0603}"/>
    <cellStyle name="Normal 161" xfId="26632" xr:uid="{B075D1F5-81E4-4FDE-A9A8-F7408E8076B2}"/>
    <cellStyle name="Normal 162" xfId="26633" xr:uid="{3F333A3F-71BA-4463-8772-B756C949C1C8}"/>
    <cellStyle name="Normal 163" xfId="26634" xr:uid="{D13626B7-2E05-445B-97A0-C84230B0E66D}"/>
    <cellStyle name="Normal 164" xfId="26635" xr:uid="{FA0ED01F-6DC2-4022-9985-0E3620002C87}"/>
    <cellStyle name="Normal 165" xfId="26636" xr:uid="{5EC0C7DA-2E1A-4329-9BE1-5A81EB420205}"/>
    <cellStyle name="Normal 166" xfId="26637" xr:uid="{F7210490-99D6-41F7-99E5-42772AA4E556}"/>
    <cellStyle name="Normal 167" xfId="26638" xr:uid="{963B7C79-C42B-442F-8AF0-3C21084B6007}"/>
    <cellStyle name="Normal 168" xfId="26639" xr:uid="{A9A3A45C-0EB3-4D3C-93CD-592E60E69E24}"/>
    <cellStyle name="Normal 169" xfId="26640" xr:uid="{13FA5A55-70B2-44B3-9A34-65DF6D65DF5E}"/>
    <cellStyle name="Normal 17" xfId="795" xr:uid="{7D07651B-D286-4AB3-8DE4-A235B254B2DC}"/>
    <cellStyle name="Normal 17 10" xfId="26641" xr:uid="{A681B6F2-E58E-4228-BFB2-1948DBA3E485}"/>
    <cellStyle name="Normal 17 10 2" xfId="26642" xr:uid="{AC60378C-3933-4E0F-B273-B22B44DA5C56}"/>
    <cellStyle name="Normal 17 10 2 2" xfId="26643" xr:uid="{FD85A018-5552-483A-805A-365008D85C04}"/>
    <cellStyle name="Normal 17 10 3" xfId="26644" xr:uid="{BBAE8D96-FB21-4577-954B-5B4B0A51A79E}"/>
    <cellStyle name="Normal 17 11" xfId="26645" xr:uid="{03A16657-B8AD-4137-9AB0-82FEA3AB6646}"/>
    <cellStyle name="Normal 17 11 2" xfId="26646" xr:uid="{D7E647EC-47D1-4405-B19E-BF87DCED492C}"/>
    <cellStyle name="Normal 17 12" xfId="26647" xr:uid="{AFF3E62C-87E0-40A6-B6DC-95F2C00FEF07}"/>
    <cellStyle name="Normal 17 13" xfId="26648" xr:uid="{F393C101-C22A-4A97-B1B6-E42039835425}"/>
    <cellStyle name="Normal 17 13 2" xfId="26649" xr:uid="{DC73237D-FF4C-4C23-99B0-19206F960114}"/>
    <cellStyle name="Normal 17 14" xfId="26650" xr:uid="{FC6F8B1D-172C-4BD6-8129-33B9A77D1E37}"/>
    <cellStyle name="Normal 17 2" xfId="26651" xr:uid="{1A25E889-450A-42CF-9DDE-B697DC91D22B}"/>
    <cellStyle name="Normal 17 2 10" xfId="26652" xr:uid="{A25E4254-7A41-48B8-8904-CE20B1D0B673}"/>
    <cellStyle name="Normal 17 2 10 2" xfId="26653" xr:uid="{A27406EA-B08A-49F2-8EDE-E4FE3E5FE992}"/>
    <cellStyle name="Normal 17 2 11" xfId="26654" xr:uid="{A01F86BA-26AA-4E75-8AB2-41F13A8E5CAF}"/>
    <cellStyle name="Normal 17 2 2" xfId="26655" xr:uid="{FEA6C52A-3DE5-490F-8358-AE0B7EF4D7F4}"/>
    <cellStyle name="Normal 17 2 2 10" xfId="26656" xr:uid="{7D408B6A-7CAA-4ACA-BBAF-F20154392C97}"/>
    <cellStyle name="Normal 17 2 2 2" xfId="26657" xr:uid="{603583FC-43DF-44E6-994A-B140BE144922}"/>
    <cellStyle name="Normal 17 2 2 2 2" xfId="26658" xr:uid="{DBAF951B-1F2E-4BB4-A702-ACF8511793D7}"/>
    <cellStyle name="Normal 17 2 2 2 2 2" xfId="26659" xr:uid="{BACD2D89-7F05-4083-9662-C4530EBD674D}"/>
    <cellStyle name="Normal 17 2 2 2 2 2 2" xfId="26660" xr:uid="{B4774205-5DFB-456A-9938-A84182174A9A}"/>
    <cellStyle name="Normal 17 2 2 2 2 2 2 2" xfId="26661" xr:uid="{CBB4C8C1-8CFF-4F88-97B3-9F016DD363FC}"/>
    <cellStyle name="Normal 17 2 2 2 2 2 2 2 2" xfId="26662" xr:uid="{235AF923-0563-4924-B9C1-2C5537C4A1F5}"/>
    <cellStyle name="Normal 17 2 2 2 2 2 2 3" xfId="26663" xr:uid="{47C84C72-BE3C-4605-95B5-C2FBC0B5801A}"/>
    <cellStyle name="Normal 17 2 2 2 2 2 3" xfId="26664" xr:uid="{E10CD081-AC71-463C-A379-8A05A1932DBD}"/>
    <cellStyle name="Normal 17 2 2 2 2 2 3 2" xfId="26665" xr:uid="{43EBE7CC-961F-4103-AE9B-5398D8863822}"/>
    <cellStyle name="Normal 17 2 2 2 2 2 4" xfId="26666" xr:uid="{C5A7FF49-BF10-46B7-B826-17E6567D4573}"/>
    <cellStyle name="Normal 17 2 2 2 2 2 4 2" xfId="26667" xr:uid="{C6A5CEF3-20C7-49E7-A911-07EA0522EFBF}"/>
    <cellStyle name="Normal 17 2 2 2 2 2 5" xfId="26668" xr:uid="{648B5317-B928-4C81-AD63-F9EAFB54DA80}"/>
    <cellStyle name="Normal 17 2 2 2 2 3" xfId="26669" xr:uid="{511D0A7E-96EB-4167-AF01-82DD83070CDF}"/>
    <cellStyle name="Normal 17 2 2 2 2 3 2" xfId="26670" xr:uid="{1A649DA8-4340-4B1D-96FD-719AA1C45A93}"/>
    <cellStyle name="Normal 17 2 2 2 2 3 2 2" xfId="26671" xr:uid="{D7104FCE-2BBE-4909-9378-3F83E246FC09}"/>
    <cellStyle name="Normal 17 2 2 2 2 3 3" xfId="26672" xr:uid="{C944A53E-2B14-4228-8D40-5B0C684E741A}"/>
    <cellStyle name="Normal 17 2 2 2 2 4" xfId="26673" xr:uid="{8F27C9F9-2751-4B74-8846-E110D0ED7F85}"/>
    <cellStyle name="Normal 17 2 2 2 2 4 2" xfId="26674" xr:uid="{424C53D8-8A79-4934-B452-A489C5263921}"/>
    <cellStyle name="Normal 17 2 2 2 2 5" xfId="26675" xr:uid="{22FD0B59-91BC-4D3F-9792-80F9B01C1D09}"/>
    <cellStyle name="Normal 17 2 2 2 2 5 2" xfId="26676" xr:uid="{CA6BB542-B842-4660-9CBD-E13180F09E55}"/>
    <cellStyle name="Normal 17 2 2 2 2 6" xfId="26677" xr:uid="{171070EC-3E7F-47D5-9AC3-8F16E259D5D8}"/>
    <cellStyle name="Normal 17 2 2 2 3" xfId="26678" xr:uid="{D9CD1771-222D-4EE8-850E-2E855E7F304F}"/>
    <cellStyle name="Normal 17 2 2 2 3 2" xfId="26679" xr:uid="{A9A6C42F-2020-4D71-8EA7-9C66326E130A}"/>
    <cellStyle name="Normal 17 2 2 2 3 2 2" xfId="26680" xr:uid="{66E2B8EC-9119-4A90-98BA-4B81D875659A}"/>
    <cellStyle name="Normal 17 2 2 2 3 2 2 2" xfId="26681" xr:uid="{4DF35023-50FD-480B-B5DB-5054BC227B66}"/>
    <cellStyle name="Normal 17 2 2 2 3 2 3" xfId="26682" xr:uid="{3A83FB25-B076-4822-84CC-D097A994F8F1}"/>
    <cellStyle name="Normal 17 2 2 2 3 3" xfId="26683" xr:uid="{1389D62F-E38F-4313-846E-AFE800CE7FC3}"/>
    <cellStyle name="Normal 17 2 2 2 3 3 2" xfId="26684" xr:uid="{C5E96CF0-6D68-4287-A5EA-9FCEDC72B580}"/>
    <cellStyle name="Normal 17 2 2 2 3 4" xfId="26685" xr:uid="{C21BA57B-ACFC-4C33-AEE6-34EDB7D362BC}"/>
    <cellStyle name="Normal 17 2 2 2 3 4 2" xfId="26686" xr:uid="{28C6501C-7A3B-4151-A92C-F1090A124DDB}"/>
    <cellStyle name="Normal 17 2 2 2 3 5" xfId="26687" xr:uid="{15EA348C-B41C-446F-B163-F6074CFA24E7}"/>
    <cellStyle name="Normal 17 2 2 2 4" xfId="26688" xr:uid="{08D33873-A528-4C76-8975-B2C16B36F675}"/>
    <cellStyle name="Normal 17 2 2 2 4 2" xfId="26689" xr:uid="{0C292AA1-E188-4B5E-A69D-2B1DB16F1CE8}"/>
    <cellStyle name="Normal 17 2 2 2 4 2 2" xfId="26690" xr:uid="{C686365D-3E5F-4573-B8E0-FB3E5AE2582E}"/>
    <cellStyle name="Normal 17 2 2 2 4 3" xfId="26691" xr:uid="{38FF6A23-EF88-463A-BAF0-2109060B9F9B}"/>
    <cellStyle name="Normal 17 2 2 2 5" xfId="26692" xr:uid="{15C57907-9469-444C-8E09-E8130926E8F1}"/>
    <cellStyle name="Normal 17 2 2 2 5 2" xfId="26693" xr:uid="{03D2ECB2-A848-49D6-A179-2C6A1909F9C2}"/>
    <cellStyle name="Normal 17 2 2 2 6" xfId="26694" xr:uid="{0EBCE467-E9E9-431B-86AF-7B11DEF7145B}"/>
    <cellStyle name="Normal 17 2 2 2 6 2" xfId="26695" xr:uid="{84CB6D76-D17D-4E0F-AF6C-882D7531998E}"/>
    <cellStyle name="Normal 17 2 2 2 7" xfId="26696" xr:uid="{47C1AC14-84F0-4294-AA7D-CA59A8A929B7}"/>
    <cellStyle name="Normal 17 2 2 3" xfId="26697" xr:uid="{F5E07242-926B-4721-A086-0185134FA5A8}"/>
    <cellStyle name="Normal 17 2 2 3 2" xfId="26698" xr:uid="{9F54DD80-71F2-4E21-AFF4-CC849652DC80}"/>
    <cellStyle name="Normal 17 2 2 3 2 2" xfId="26699" xr:uid="{2E95A328-4F35-49A5-ACCB-67FBD67B9FAB}"/>
    <cellStyle name="Normal 17 2 2 3 2 2 2" xfId="26700" xr:uid="{4C8B9EED-ECCC-47F2-9E7B-B349A2C9F727}"/>
    <cellStyle name="Normal 17 2 2 3 2 2 2 2" xfId="26701" xr:uid="{BC722AB7-BB29-4055-BBDB-C1FCF7D5CCEF}"/>
    <cellStyle name="Normal 17 2 2 3 2 2 2 2 2" xfId="26702" xr:uid="{DAFF1A33-EF61-44B8-9259-9BBD7E3B280C}"/>
    <cellStyle name="Normal 17 2 2 3 2 2 2 3" xfId="26703" xr:uid="{65C819DC-704E-4806-8B29-F0A203E9D436}"/>
    <cellStyle name="Normal 17 2 2 3 2 2 3" xfId="26704" xr:uid="{51A2BB18-483D-489E-9696-E0CDACDEB609}"/>
    <cellStyle name="Normal 17 2 2 3 2 2 3 2" xfId="26705" xr:uid="{A235633F-386E-43E5-ACCD-36FFEEB1448E}"/>
    <cellStyle name="Normal 17 2 2 3 2 2 4" xfId="26706" xr:uid="{9D7FE8E5-B415-45B1-AB86-CEC254CA2302}"/>
    <cellStyle name="Normal 17 2 2 3 2 2 4 2" xfId="26707" xr:uid="{814DDA6C-3FF4-4FA4-B1C4-A56CC90346C3}"/>
    <cellStyle name="Normal 17 2 2 3 2 2 5" xfId="26708" xr:uid="{ED30714B-01E0-4BC8-A844-C20460389785}"/>
    <cellStyle name="Normal 17 2 2 3 2 3" xfId="26709" xr:uid="{01A77F03-6FE2-4FE7-B826-627A526DBB6F}"/>
    <cellStyle name="Normal 17 2 2 3 2 3 2" xfId="26710" xr:uid="{FF57ED72-42E0-4EFD-83B1-42283E62FC90}"/>
    <cellStyle name="Normal 17 2 2 3 2 3 2 2" xfId="26711" xr:uid="{D2D995C4-9F68-452F-9705-517924C4050C}"/>
    <cellStyle name="Normal 17 2 2 3 2 3 3" xfId="26712" xr:uid="{399ECC51-1A21-4F69-8620-B6937437D121}"/>
    <cellStyle name="Normal 17 2 2 3 2 4" xfId="26713" xr:uid="{23CECC60-D14B-4FB5-9DEC-7612DCDFD5D0}"/>
    <cellStyle name="Normal 17 2 2 3 2 4 2" xfId="26714" xr:uid="{2F980F51-0444-4178-81DE-982F4E80A08D}"/>
    <cellStyle name="Normal 17 2 2 3 2 5" xfId="26715" xr:uid="{9437E095-67C0-4D2D-8F77-7B1596E7D3DD}"/>
    <cellStyle name="Normal 17 2 2 3 2 5 2" xfId="26716" xr:uid="{D53923F4-8FF4-44D6-BFE5-C8D0A4C3CC26}"/>
    <cellStyle name="Normal 17 2 2 3 2 6" xfId="26717" xr:uid="{33585F88-ACFB-4C9E-B3CE-8C25238B5F8C}"/>
    <cellStyle name="Normal 17 2 2 3 3" xfId="26718" xr:uid="{D03E0A34-4216-40F1-9378-D2948565D829}"/>
    <cellStyle name="Normal 17 2 2 3 3 2" xfId="26719" xr:uid="{D200A62B-D3A5-409F-A8D4-F7A3F629BF85}"/>
    <cellStyle name="Normal 17 2 2 3 3 2 2" xfId="26720" xr:uid="{205532A1-D4E3-49C1-BF87-89216DBB810D}"/>
    <cellStyle name="Normal 17 2 2 3 3 2 2 2" xfId="26721" xr:uid="{27E35E2B-C7E1-4AA0-8A92-8E38656EB493}"/>
    <cellStyle name="Normal 17 2 2 3 3 2 3" xfId="26722" xr:uid="{61527D62-E6B2-415E-95BA-CF64F0329AC2}"/>
    <cellStyle name="Normal 17 2 2 3 3 3" xfId="26723" xr:uid="{D8FA9EDC-69EC-4E1A-B406-C1FE3BEBAAC3}"/>
    <cellStyle name="Normal 17 2 2 3 3 3 2" xfId="26724" xr:uid="{089E0863-DD09-4231-9E0B-F4E5DED80BD0}"/>
    <cellStyle name="Normal 17 2 2 3 3 4" xfId="26725" xr:uid="{5E2C6DD6-EA25-4468-A205-A98648909482}"/>
    <cellStyle name="Normal 17 2 2 3 3 4 2" xfId="26726" xr:uid="{DBD5B97F-F148-4A74-8253-08BDE984F1DE}"/>
    <cellStyle name="Normal 17 2 2 3 3 5" xfId="26727" xr:uid="{CF21E56D-2018-4490-8423-B58658FBE2E3}"/>
    <cellStyle name="Normal 17 2 2 3 4" xfId="26728" xr:uid="{F9D914FF-069E-4BD9-8460-282C9DA03255}"/>
    <cellStyle name="Normal 17 2 2 3 4 2" xfId="26729" xr:uid="{AA03443B-E193-4522-9904-524CE498CB35}"/>
    <cellStyle name="Normal 17 2 2 3 4 2 2" xfId="26730" xr:uid="{64A7359E-0541-4C87-85A7-F7BA0BDD7A4D}"/>
    <cellStyle name="Normal 17 2 2 3 4 3" xfId="26731" xr:uid="{31F15003-3CB5-47A0-B076-FCFD1E6A8122}"/>
    <cellStyle name="Normal 17 2 2 3 5" xfId="26732" xr:uid="{28BD0691-E3C5-4590-B1FF-DB1C9BE10CC4}"/>
    <cellStyle name="Normal 17 2 2 3 5 2" xfId="26733" xr:uid="{F9A1AA51-3D69-432D-8236-76BF7F3A29ED}"/>
    <cellStyle name="Normal 17 2 2 3 6" xfId="26734" xr:uid="{1801A5FC-3C86-45CC-B7AD-5736062721CE}"/>
    <cellStyle name="Normal 17 2 2 3 6 2" xfId="26735" xr:uid="{6A71A464-76AE-481D-8DBC-430BD2DD652B}"/>
    <cellStyle name="Normal 17 2 2 3 7" xfId="26736" xr:uid="{E6812AFC-D75D-4982-8C9A-BF724BA510FE}"/>
    <cellStyle name="Normal 17 2 2 4" xfId="26737" xr:uid="{CAC90991-50FD-4384-83F4-47F7254DF623}"/>
    <cellStyle name="Normal 17 2 2 4 2" xfId="26738" xr:uid="{DE020F4F-8F59-443D-81CF-332ECCF76CBA}"/>
    <cellStyle name="Normal 17 2 2 4 2 2" xfId="26739" xr:uid="{0B0C26E7-5542-42BA-973B-89F5A1C3CA40}"/>
    <cellStyle name="Normal 17 2 2 4 2 2 2" xfId="26740" xr:uid="{029F8B92-B964-465E-AEA0-09D86072E5E3}"/>
    <cellStyle name="Normal 17 2 2 4 2 2 2 2" xfId="26741" xr:uid="{AEFFEF4C-04F4-45EE-8212-CF10685D5594}"/>
    <cellStyle name="Normal 17 2 2 4 2 2 3" xfId="26742" xr:uid="{7629C7BE-FAD4-4FC3-AC88-7E0C7E0A72E8}"/>
    <cellStyle name="Normal 17 2 2 4 2 3" xfId="26743" xr:uid="{A4614311-510D-47B3-BE8D-7F81EF4DB79E}"/>
    <cellStyle name="Normal 17 2 2 4 2 3 2" xfId="26744" xr:uid="{94CCDF01-7842-48C2-A50F-6D4750CCA055}"/>
    <cellStyle name="Normal 17 2 2 4 2 4" xfId="26745" xr:uid="{64BB4B2F-ED01-4875-96C2-654E3B47758E}"/>
    <cellStyle name="Normal 17 2 2 4 2 4 2" xfId="26746" xr:uid="{BA91F6B8-EEDA-4FA0-A31D-205D9E95BBC2}"/>
    <cellStyle name="Normal 17 2 2 4 2 5" xfId="26747" xr:uid="{3200DF14-7D01-4D83-9AD5-DF4E0EBC275A}"/>
    <cellStyle name="Normal 17 2 2 4 3" xfId="26748" xr:uid="{C61CFDC9-E0AA-4195-B08B-E7E91FD0864E}"/>
    <cellStyle name="Normal 17 2 2 4 3 2" xfId="26749" xr:uid="{FEC3A9D9-4CC4-403E-BEF8-08A2E2BF4CC7}"/>
    <cellStyle name="Normal 17 2 2 4 3 2 2" xfId="26750" xr:uid="{0BE39BB0-AB0B-4CB4-9EAB-69198891F309}"/>
    <cellStyle name="Normal 17 2 2 4 3 3" xfId="26751" xr:uid="{6EFAAF1D-D30E-40B8-B55E-1F6C241593B9}"/>
    <cellStyle name="Normal 17 2 2 4 4" xfId="26752" xr:uid="{658C9ECF-A856-4912-A396-66F90165A818}"/>
    <cellStyle name="Normal 17 2 2 4 4 2" xfId="26753" xr:uid="{F81C887E-44DD-46EB-9983-D14C961BAC5D}"/>
    <cellStyle name="Normal 17 2 2 4 5" xfId="26754" xr:uid="{0F4ECB10-A645-4E10-A4A5-08077A18C487}"/>
    <cellStyle name="Normal 17 2 2 4 5 2" xfId="26755" xr:uid="{7F0D5A51-2616-40B3-96DE-BEFF70EFE50F}"/>
    <cellStyle name="Normal 17 2 2 4 6" xfId="26756" xr:uid="{01B257DF-5659-4AAB-8F17-9C5FDBB56D3A}"/>
    <cellStyle name="Normal 17 2 2 5" xfId="26757" xr:uid="{37A050C5-8F97-4B84-97A7-8E6A2EE40351}"/>
    <cellStyle name="Normal 17 2 2 5 2" xfId="26758" xr:uid="{EDF8100A-C750-410E-A87A-DF962706D6BD}"/>
    <cellStyle name="Normal 17 2 2 5 2 2" xfId="26759" xr:uid="{D7DCA938-5947-439E-8A5D-6D347435C1CC}"/>
    <cellStyle name="Normal 17 2 2 5 2 2 2" xfId="26760" xr:uid="{5B71FB01-5E70-46E5-BD7E-24F6E392B84A}"/>
    <cellStyle name="Normal 17 2 2 5 2 3" xfId="26761" xr:uid="{2EB45194-891A-49EA-A701-45614ED7DF64}"/>
    <cellStyle name="Normal 17 2 2 5 3" xfId="26762" xr:uid="{3984EE88-0BE1-4BDE-B414-F8DBBDAD9ED8}"/>
    <cellStyle name="Normal 17 2 2 5 3 2" xfId="26763" xr:uid="{17572183-2794-4E1D-9B8D-9756035CA2CB}"/>
    <cellStyle name="Normal 17 2 2 5 4" xfId="26764" xr:uid="{0207D529-6503-4143-8CB9-FF54F429E6BC}"/>
    <cellStyle name="Normal 17 2 2 5 4 2" xfId="26765" xr:uid="{2669C29F-79A0-4503-9C3D-2DBA15B8B69D}"/>
    <cellStyle name="Normal 17 2 2 5 5" xfId="26766" xr:uid="{DC4B63CD-83CB-4C28-9FF9-76644C3788AB}"/>
    <cellStyle name="Normal 17 2 2 6" xfId="26767" xr:uid="{904814D0-0B40-4572-AD7A-273FEA9CD695}"/>
    <cellStyle name="Normal 17 2 2 6 2" xfId="26768" xr:uid="{63E817AF-8B41-42A6-A489-476B38EAA5F7}"/>
    <cellStyle name="Normal 17 2 2 6 2 2" xfId="26769" xr:uid="{6DF00820-A5ED-41B0-B8D4-9E3976ED29FD}"/>
    <cellStyle name="Normal 17 2 2 6 2 2 2" xfId="26770" xr:uid="{56BCDBF7-1B96-4D59-AD22-74F99BA61619}"/>
    <cellStyle name="Normal 17 2 2 6 2 3" xfId="26771" xr:uid="{3EDC013B-06E1-480F-91C1-0362A4471D89}"/>
    <cellStyle name="Normal 17 2 2 6 3" xfId="26772" xr:uid="{6D312B90-21A4-44ED-9786-AB0FEB9026E0}"/>
    <cellStyle name="Normal 17 2 2 6 3 2" xfId="26773" xr:uid="{C66006BD-84F1-4A6A-A31F-410F27312208}"/>
    <cellStyle name="Normal 17 2 2 6 4" xfId="26774" xr:uid="{8BEC739B-EF29-41F8-A757-E95AE8577A64}"/>
    <cellStyle name="Normal 17 2 2 6 4 2" xfId="26775" xr:uid="{4D605B58-D51A-4C05-AFB0-35800B6272D5}"/>
    <cellStyle name="Normal 17 2 2 6 5" xfId="26776" xr:uid="{5EFC5BE1-2629-482B-B7FF-DE990E5CE37C}"/>
    <cellStyle name="Normal 17 2 2 7" xfId="26777" xr:uid="{E02E83C3-7986-46E0-A3F6-4F61C1BE44EF}"/>
    <cellStyle name="Normal 17 2 2 7 2" xfId="26778" xr:uid="{68FB84E1-A4B9-4A99-8086-7202044D9F95}"/>
    <cellStyle name="Normal 17 2 2 7 2 2" xfId="26779" xr:uid="{F2568BC2-3630-4C02-9518-85441571FF6A}"/>
    <cellStyle name="Normal 17 2 2 7 3" xfId="26780" xr:uid="{22E24505-E86A-4AD3-84FD-D62E9AAE82B3}"/>
    <cellStyle name="Normal 17 2 2 8" xfId="26781" xr:uid="{CEAB072E-059D-49DE-A457-9E1DF34A0FC3}"/>
    <cellStyle name="Normal 17 2 2 8 2" xfId="26782" xr:uid="{7915D3D8-A23B-4A2E-B227-52A4FF4B8006}"/>
    <cellStyle name="Normal 17 2 2 9" xfId="26783" xr:uid="{8D9F2892-BFD9-4752-A0BA-7E35E6792CCE}"/>
    <cellStyle name="Normal 17 2 2 9 2" xfId="26784" xr:uid="{BFBF3E90-A634-466A-8C70-030A05A80DC3}"/>
    <cellStyle name="Normal 17 2 3" xfId="26785" xr:uid="{8F275DB8-F871-4B0C-A6C5-164B91CEA987}"/>
    <cellStyle name="Normal 17 2 3 2" xfId="26786" xr:uid="{7FFACD17-32A8-4C7B-B4E7-C2D7CFE1F69F}"/>
    <cellStyle name="Normal 17 2 3 2 2" xfId="26787" xr:uid="{2490C216-3CF5-4211-90F9-9DDBE77282F5}"/>
    <cellStyle name="Normal 17 2 3 2 2 2" xfId="26788" xr:uid="{A80BD18F-E4ED-4ECD-A2C5-4A989F9F4F1D}"/>
    <cellStyle name="Normal 17 2 3 2 2 2 2" xfId="26789" xr:uid="{77A5AC04-78C9-4341-879C-8792F0376811}"/>
    <cellStyle name="Normal 17 2 3 2 2 2 2 2" xfId="26790" xr:uid="{2FEA51BA-475B-47DC-A30E-6FC17BDD80E0}"/>
    <cellStyle name="Normal 17 2 3 2 2 2 3" xfId="26791" xr:uid="{396C5B7C-ACAC-4504-9501-C505DEBC094E}"/>
    <cellStyle name="Normal 17 2 3 2 2 3" xfId="26792" xr:uid="{EDCF8E2A-2068-40DE-BD5E-2A774861368C}"/>
    <cellStyle name="Normal 17 2 3 2 2 3 2" xfId="26793" xr:uid="{FA098B51-79CE-403E-BCDE-8B96253131F6}"/>
    <cellStyle name="Normal 17 2 3 2 2 4" xfId="26794" xr:uid="{C936C1CA-B3A1-4C59-B357-BE066C62290A}"/>
    <cellStyle name="Normal 17 2 3 2 2 4 2" xfId="26795" xr:uid="{17D72A73-784F-4437-9503-C58C376F99A9}"/>
    <cellStyle name="Normal 17 2 3 2 2 5" xfId="26796" xr:uid="{0B7DE941-1B39-480F-8817-40C63D9AB21B}"/>
    <cellStyle name="Normal 17 2 3 2 3" xfId="26797" xr:uid="{B49BACE3-B1F8-413A-AB42-07A2B7721A11}"/>
    <cellStyle name="Normal 17 2 3 2 3 2" xfId="26798" xr:uid="{8519ED64-1557-4ECA-8C32-BA74E187D9C1}"/>
    <cellStyle name="Normal 17 2 3 2 3 2 2" xfId="26799" xr:uid="{CAAFA99B-66AB-4887-8ED7-90F4D3DED2CB}"/>
    <cellStyle name="Normal 17 2 3 2 3 3" xfId="26800" xr:uid="{1681D834-471D-46D7-A43C-6C4839109356}"/>
    <cellStyle name="Normal 17 2 3 2 4" xfId="26801" xr:uid="{71525262-4F7B-4FCC-81E0-4008EB2B7071}"/>
    <cellStyle name="Normal 17 2 3 2 4 2" xfId="26802" xr:uid="{CC6698B1-A32A-4CDD-9D02-31AAF9A292FC}"/>
    <cellStyle name="Normal 17 2 3 2 5" xfId="26803" xr:uid="{4E5BB6C9-F221-43DA-B500-A15E5ED7418D}"/>
    <cellStyle name="Normal 17 2 3 2 5 2" xfId="26804" xr:uid="{0F5A534B-E915-44CD-9D3F-D2E18FB73DD7}"/>
    <cellStyle name="Normal 17 2 3 2 6" xfId="26805" xr:uid="{0A75D7BD-7575-4DFE-A1B7-3FE6AEE66575}"/>
    <cellStyle name="Normal 17 2 3 3" xfId="26806" xr:uid="{1033C02C-8899-4C2D-BB79-6BCF596C1C95}"/>
    <cellStyle name="Normal 17 2 3 3 2" xfId="26807" xr:uid="{1709ED21-2FFF-46E6-B5EA-D154B3B5732B}"/>
    <cellStyle name="Normal 17 2 3 3 2 2" xfId="26808" xr:uid="{7E25716A-5B4F-487F-9C2E-58A1AA79321D}"/>
    <cellStyle name="Normal 17 2 3 3 2 2 2" xfId="26809" xr:uid="{B780580B-22AF-444F-B4A2-094CEC7BAC0E}"/>
    <cellStyle name="Normal 17 2 3 3 2 3" xfId="26810" xr:uid="{7947D530-8908-41F5-BDBD-A5A81A40E153}"/>
    <cellStyle name="Normal 17 2 3 3 3" xfId="26811" xr:uid="{A5E6F845-265A-47DC-9AC7-3CB8D0536307}"/>
    <cellStyle name="Normal 17 2 3 3 3 2" xfId="26812" xr:uid="{B26EAA10-1F26-4B30-86D1-A38A326907AC}"/>
    <cellStyle name="Normal 17 2 3 3 4" xfId="26813" xr:uid="{87D74B86-979F-47D1-BF35-850D89EADCF8}"/>
    <cellStyle name="Normal 17 2 3 3 4 2" xfId="26814" xr:uid="{41CBCC94-27D9-4CFA-B0D8-B0077C7FED63}"/>
    <cellStyle name="Normal 17 2 3 3 5" xfId="26815" xr:uid="{CBECEE08-E6EA-40CF-86DD-382E7ADF3886}"/>
    <cellStyle name="Normal 17 2 3 4" xfId="26816" xr:uid="{254E3E89-CECD-4E36-9224-31D6B98B32C3}"/>
    <cellStyle name="Normal 17 2 3 4 2" xfId="26817" xr:uid="{A38EB9DA-77D0-40B5-9AA3-C874EEA48FBE}"/>
    <cellStyle name="Normal 17 2 3 4 2 2" xfId="26818" xr:uid="{E71AA775-6445-47E6-ADA9-E6C8BCE1B4EC}"/>
    <cellStyle name="Normal 17 2 3 4 3" xfId="26819" xr:uid="{E877FBA8-4BD3-4CD3-B44F-FB503233E64E}"/>
    <cellStyle name="Normal 17 2 3 5" xfId="26820" xr:uid="{50FF0D63-2F98-4BCD-A59C-93E7D48423C5}"/>
    <cellStyle name="Normal 17 2 3 5 2" xfId="26821" xr:uid="{CF32E158-32B1-43F6-A24F-EA0D87F73D47}"/>
    <cellStyle name="Normal 17 2 3 6" xfId="26822" xr:uid="{2FDD0D22-50E9-48D3-B1CA-D9D49E7D42F7}"/>
    <cellStyle name="Normal 17 2 3 6 2" xfId="26823" xr:uid="{3BAADC2B-9EC7-4BE6-951E-FDFEF83F6850}"/>
    <cellStyle name="Normal 17 2 3 7" xfId="26824" xr:uid="{847D6BA9-75CC-4D24-A431-FDC624A3E786}"/>
    <cellStyle name="Normal 17 2 4" xfId="26825" xr:uid="{72A6E268-71FF-4B34-A69D-CF3F7F3F12F8}"/>
    <cellStyle name="Normal 17 2 4 2" xfId="26826" xr:uid="{8DE924C8-1493-4AAB-A908-066A33EF4AC8}"/>
    <cellStyle name="Normal 17 2 4 2 2" xfId="26827" xr:uid="{006E85BB-297E-4678-828C-08E523D13C84}"/>
    <cellStyle name="Normal 17 2 4 2 2 2" xfId="26828" xr:uid="{DD515EAB-0800-4A88-AFB1-7F2800ABEA17}"/>
    <cellStyle name="Normal 17 2 4 2 2 2 2" xfId="26829" xr:uid="{1A7BEE16-F342-4C2D-9866-665824692A77}"/>
    <cellStyle name="Normal 17 2 4 2 2 2 2 2" xfId="26830" xr:uid="{AE365EB1-CEED-4711-837A-E4CE6A862753}"/>
    <cellStyle name="Normal 17 2 4 2 2 2 3" xfId="26831" xr:uid="{3E30617A-EBBF-4060-AB51-C52F2505F460}"/>
    <cellStyle name="Normal 17 2 4 2 2 3" xfId="26832" xr:uid="{7711A3F2-9434-4730-9C93-59067EA70132}"/>
    <cellStyle name="Normal 17 2 4 2 2 3 2" xfId="26833" xr:uid="{E3EE72BA-ED76-49A5-B316-B6A1BBF9FDFC}"/>
    <cellStyle name="Normal 17 2 4 2 2 4" xfId="26834" xr:uid="{19EC9B7D-AF72-467A-8C1A-2122DEEA9362}"/>
    <cellStyle name="Normal 17 2 4 2 2 4 2" xfId="26835" xr:uid="{37F8313A-67E4-4FEF-9D59-5E2C66FF0D6F}"/>
    <cellStyle name="Normal 17 2 4 2 2 5" xfId="26836" xr:uid="{DBF63BCC-4C60-4492-8121-4928CB8A16D4}"/>
    <cellStyle name="Normal 17 2 4 2 3" xfId="26837" xr:uid="{40C7EACF-FEB9-4BDB-85E6-F315B98BBE02}"/>
    <cellStyle name="Normal 17 2 4 2 3 2" xfId="26838" xr:uid="{B967B030-D2D2-4B7F-BF7C-7B3520CFF671}"/>
    <cellStyle name="Normal 17 2 4 2 3 2 2" xfId="26839" xr:uid="{4B68F365-47E2-41AC-A673-999E43E8F5E8}"/>
    <cellStyle name="Normal 17 2 4 2 3 3" xfId="26840" xr:uid="{ED8F6F5D-5952-40F7-8A2F-A6961E4F5871}"/>
    <cellStyle name="Normal 17 2 4 2 4" xfId="26841" xr:uid="{F894E01B-A6CB-4D13-96E2-D7FBD4EF577F}"/>
    <cellStyle name="Normal 17 2 4 2 4 2" xfId="26842" xr:uid="{A7613BAA-FED1-4C72-8514-81D04C7DB6AE}"/>
    <cellStyle name="Normal 17 2 4 2 5" xfId="26843" xr:uid="{1C9E24CE-F1FC-45FB-B900-A77C32FB1AEF}"/>
    <cellStyle name="Normal 17 2 4 2 5 2" xfId="26844" xr:uid="{B67820AE-61A8-4D8C-98CF-AF046079A7EA}"/>
    <cellStyle name="Normal 17 2 4 2 6" xfId="26845" xr:uid="{5CB59023-80FF-4FC7-8783-4ECB3C9AFC98}"/>
    <cellStyle name="Normal 17 2 4 3" xfId="26846" xr:uid="{AD2B7360-13BF-460B-87B3-0716179B7415}"/>
    <cellStyle name="Normal 17 2 4 3 2" xfId="26847" xr:uid="{826CAC69-1A34-4A37-BB08-ECE926A2CA7C}"/>
    <cellStyle name="Normal 17 2 4 3 2 2" xfId="26848" xr:uid="{6F1AA0C6-4AAD-4E89-BB5B-9C62E549D48F}"/>
    <cellStyle name="Normal 17 2 4 3 2 2 2" xfId="26849" xr:uid="{B49F7211-B38D-4918-A9B3-23FAE88B91F8}"/>
    <cellStyle name="Normal 17 2 4 3 2 3" xfId="26850" xr:uid="{0786D724-D71E-44CB-AC43-D61AE57A1144}"/>
    <cellStyle name="Normal 17 2 4 3 3" xfId="26851" xr:uid="{62225B1A-2219-4B02-9E74-DE28BF06B038}"/>
    <cellStyle name="Normal 17 2 4 3 3 2" xfId="26852" xr:uid="{88360071-2643-4A70-8CE6-6E3B8AAF93C9}"/>
    <cellStyle name="Normal 17 2 4 3 4" xfId="26853" xr:uid="{91E40D9D-1DC2-4D4D-9628-BC2B337CE720}"/>
    <cellStyle name="Normal 17 2 4 3 4 2" xfId="26854" xr:uid="{D07267A7-65D7-4086-BA74-F224BC6298CB}"/>
    <cellStyle name="Normal 17 2 4 3 5" xfId="26855" xr:uid="{94C20BDB-8DF8-4567-9A51-99286B6C899B}"/>
    <cellStyle name="Normal 17 2 4 4" xfId="26856" xr:uid="{D913F381-A757-4B00-ABF7-3867A91E7A35}"/>
    <cellStyle name="Normal 17 2 4 4 2" xfId="26857" xr:uid="{EB35074B-0171-469E-8151-2539F2AAF3A5}"/>
    <cellStyle name="Normal 17 2 4 4 2 2" xfId="26858" xr:uid="{1BF310EF-A8DB-44AF-918D-6D769EDC5087}"/>
    <cellStyle name="Normal 17 2 4 4 3" xfId="26859" xr:uid="{3C38949F-CA72-40C1-A53C-A8825941AFAF}"/>
    <cellStyle name="Normal 17 2 4 5" xfId="26860" xr:uid="{A024FDE4-DF95-4BDC-A925-1FDDA54A9BE6}"/>
    <cellStyle name="Normal 17 2 4 5 2" xfId="26861" xr:uid="{89A93413-270F-4DE3-914A-41479488F407}"/>
    <cellStyle name="Normal 17 2 4 6" xfId="26862" xr:uid="{5D752692-39E4-43EB-A745-FE297C6F3A1D}"/>
    <cellStyle name="Normal 17 2 4 6 2" xfId="26863" xr:uid="{D520D526-FD30-4AC6-AED5-601FDF0A01EB}"/>
    <cellStyle name="Normal 17 2 4 7" xfId="26864" xr:uid="{716207D5-779B-4557-967F-D128901887D9}"/>
    <cellStyle name="Normal 17 2 5" xfId="26865" xr:uid="{1A223B3F-4414-4799-A246-DF2C1599BD2F}"/>
    <cellStyle name="Normal 17 2 5 2" xfId="26866" xr:uid="{3AC1A7B5-A541-4837-9227-134BEBED6C02}"/>
    <cellStyle name="Normal 17 2 5 2 2" xfId="26867" xr:uid="{721DBB7C-6DEB-410C-9C90-4EB63501F812}"/>
    <cellStyle name="Normal 17 2 5 2 2 2" xfId="26868" xr:uid="{B440893B-7B0A-4230-94D8-ECD9863B519B}"/>
    <cellStyle name="Normal 17 2 5 2 2 2 2" xfId="26869" xr:uid="{15BA2AC5-8050-4117-8F43-4ECCE59AA8CD}"/>
    <cellStyle name="Normal 17 2 5 2 2 3" xfId="26870" xr:uid="{E1E29DB7-52E0-4A96-8FB3-A3B033436677}"/>
    <cellStyle name="Normal 17 2 5 2 3" xfId="26871" xr:uid="{8B6EA347-6CA6-4B31-8CAA-B7EA43DED81E}"/>
    <cellStyle name="Normal 17 2 5 2 3 2" xfId="26872" xr:uid="{861E0F2D-BEAB-45C4-B4EB-E4A0FB593DA4}"/>
    <cellStyle name="Normal 17 2 5 2 4" xfId="26873" xr:uid="{28F66A76-87FD-4133-A1DF-F8D82C027B8D}"/>
    <cellStyle name="Normal 17 2 5 2 4 2" xfId="26874" xr:uid="{A805A8F6-B440-4CDD-9B96-41B54EC75ECB}"/>
    <cellStyle name="Normal 17 2 5 2 5" xfId="26875" xr:uid="{6B6650E9-934E-43B6-BFF6-7D956D773EF4}"/>
    <cellStyle name="Normal 17 2 5 3" xfId="26876" xr:uid="{4748D7FA-847C-4689-8215-8D04DE458FE1}"/>
    <cellStyle name="Normal 17 2 5 3 2" xfId="26877" xr:uid="{F8E777EA-E959-42E0-9AF7-5AC578C149CE}"/>
    <cellStyle name="Normal 17 2 5 3 2 2" xfId="26878" xr:uid="{A3625D09-EF47-40DF-8613-18C463B5AB98}"/>
    <cellStyle name="Normal 17 2 5 3 3" xfId="26879" xr:uid="{869D9781-9E37-4093-B6C9-92E1E432E6FD}"/>
    <cellStyle name="Normal 17 2 5 4" xfId="26880" xr:uid="{327BAF61-C9EA-4604-B56D-E595A3505812}"/>
    <cellStyle name="Normal 17 2 5 4 2" xfId="26881" xr:uid="{82FB82F1-F05C-4136-BF0E-142EE9D621B9}"/>
    <cellStyle name="Normal 17 2 5 5" xfId="26882" xr:uid="{ECE5A79F-00FE-47C8-A5E9-CB2C6B99B35F}"/>
    <cellStyle name="Normal 17 2 5 5 2" xfId="26883" xr:uid="{3CC8D315-2F64-41D2-8BE2-2ED49F34E7AA}"/>
    <cellStyle name="Normal 17 2 5 6" xfId="26884" xr:uid="{192D5033-17B7-46EE-A88A-C849B22F9460}"/>
    <cellStyle name="Normal 17 2 6" xfId="26885" xr:uid="{EE4D7090-34EB-469F-BF35-436BE2F2934A}"/>
    <cellStyle name="Normal 17 2 6 2" xfId="26886" xr:uid="{335D339F-1334-49F8-9EAD-E0443995D4DC}"/>
    <cellStyle name="Normal 17 2 6 2 2" xfId="26887" xr:uid="{6C93682B-BB18-4813-AF1C-17C7A22DDF96}"/>
    <cellStyle name="Normal 17 2 6 2 2 2" xfId="26888" xr:uid="{B55F59DF-FAE4-4CC7-9F44-D6C4006399F4}"/>
    <cellStyle name="Normal 17 2 6 2 3" xfId="26889" xr:uid="{0330F4EB-B2C4-4F84-ACBB-7EE409DC9DB1}"/>
    <cellStyle name="Normal 17 2 6 3" xfId="26890" xr:uid="{3CC9B0DA-6AF9-4207-81A5-539C9CE0E065}"/>
    <cellStyle name="Normal 17 2 6 3 2" xfId="26891" xr:uid="{AA13EAA4-E1FC-49B8-BCCE-B955F08C00A5}"/>
    <cellStyle name="Normal 17 2 6 4" xfId="26892" xr:uid="{6946D4F8-5610-4D9B-899E-B73255D73BEB}"/>
    <cellStyle name="Normal 17 2 6 4 2" xfId="26893" xr:uid="{8B08C0E3-160E-4910-980F-CB0E2A686FC3}"/>
    <cellStyle name="Normal 17 2 6 5" xfId="26894" xr:uid="{1728AECF-5773-49FA-B906-B820FC8DFE8A}"/>
    <cellStyle name="Normal 17 2 7" xfId="26895" xr:uid="{FF05BD07-7F14-47A7-AA04-A9FC9F003CC0}"/>
    <cellStyle name="Normal 17 2 7 2" xfId="26896" xr:uid="{A139613D-CEC1-48E8-BF86-A9ADA04A61D2}"/>
    <cellStyle name="Normal 17 2 7 2 2" xfId="26897" xr:uid="{CDE8E274-051B-474E-9B76-D9D0ABEFCE3B}"/>
    <cellStyle name="Normal 17 2 7 2 2 2" xfId="26898" xr:uid="{B7E9AFB6-6DE2-4AD6-9409-49719C10ED46}"/>
    <cellStyle name="Normal 17 2 7 2 3" xfId="26899" xr:uid="{B55122E5-4DD8-421F-97BE-D0460FD1DD3E}"/>
    <cellStyle name="Normal 17 2 7 3" xfId="26900" xr:uid="{E2CE0617-18E0-49AE-8B35-1B3F3D3051F0}"/>
    <cellStyle name="Normal 17 2 7 3 2" xfId="26901" xr:uid="{111CE6EB-BDC2-4AFE-9938-4BDC67A2924D}"/>
    <cellStyle name="Normal 17 2 7 4" xfId="26902" xr:uid="{C1E6A6EF-BB91-4777-A0A7-33FF6F605DCC}"/>
    <cellStyle name="Normal 17 2 7 4 2" xfId="26903" xr:uid="{E908C250-DD36-4B72-AB5F-BB163862A1E5}"/>
    <cellStyle name="Normal 17 2 7 5" xfId="26904" xr:uid="{C1F0760B-8CB0-45ED-91FE-56CC076BA7A1}"/>
    <cellStyle name="Normal 17 2 8" xfId="26905" xr:uid="{5DBEE465-26C1-4E1F-8B1A-C115F1487948}"/>
    <cellStyle name="Normal 17 2 8 2" xfId="26906" xr:uid="{516BD981-3D06-4272-A122-F207C9F8A5C6}"/>
    <cellStyle name="Normal 17 2 8 2 2" xfId="26907" xr:uid="{315F018C-B4EF-4638-9C67-F53103A34955}"/>
    <cellStyle name="Normal 17 2 8 3" xfId="26908" xr:uid="{BEF6979B-F26A-431E-A250-7E1335301CA3}"/>
    <cellStyle name="Normal 17 2 9" xfId="26909" xr:uid="{346DE562-9102-42C6-82FB-F476FC84D412}"/>
    <cellStyle name="Normal 17 2 9 2" xfId="26910" xr:uid="{233C2638-48A8-4E40-8773-A29E6B9A1E3D}"/>
    <cellStyle name="Normal 17 3" xfId="26911" xr:uid="{D557242B-14C7-4436-A019-BEAEB4DD266E}"/>
    <cellStyle name="Normal 17 3 10" xfId="26912" xr:uid="{F840BCE7-7958-43D3-9941-8EF913E2AEF6}"/>
    <cellStyle name="Normal 17 3 2" xfId="26913" xr:uid="{0A0B824E-8596-441A-8620-444F305BAFFC}"/>
    <cellStyle name="Normal 17 3 2 2" xfId="26914" xr:uid="{92ACFA26-869F-45EA-9A80-1BDC6E2B309E}"/>
    <cellStyle name="Normal 17 3 2 2 2" xfId="26915" xr:uid="{A5D78C25-7F43-44C8-AAA7-1D0E7C22C9B3}"/>
    <cellStyle name="Normal 17 3 2 2 2 2" xfId="26916" xr:uid="{D70C7F22-5147-4AE1-8955-731DB01EC992}"/>
    <cellStyle name="Normal 17 3 2 2 2 2 2" xfId="26917" xr:uid="{3F620D52-FA77-4893-8D24-A054F2FDB297}"/>
    <cellStyle name="Normal 17 3 2 2 2 2 2 2" xfId="26918" xr:uid="{61423712-ABEB-4326-ACC5-002765099CA7}"/>
    <cellStyle name="Normal 17 3 2 2 2 2 3" xfId="26919" xr:uid="{9F439089-9557-4C38-A1CF-F4AB28953F70}"/>
    <cellStyle name="Normal 17 3 2 2 2 3" xfId="26920" xr:uid="{28502CCD-02D8-41F4-9D21-60C2340C1034}"/>
    <cellStyle name="Normal 17 3 2 2 2 3 2" xfId="26921" xr:uid="{ADE490F8-C7C6-4BC0-96EE-6DA728213800}"/>
    <cellStyle name="Normal 17 3 2 2 2 4" xfId="26922" xr:uid="{97DCB610-47D1-4872-B002-33BEEBA966D0}"/>
    <cellStyle name="Normal 17 3 2 2 2 4 2" xfId="26923" xr:uid="{9338B87F-D589-4945-95C7-33DB5C369AF8}"/>
    <cellStyle name="Normal 17 3 2 2 2 5" xfId="26924" xr:uid="{810F4BC6-65C0-4BE1-8444-4299D201ACAD}"/>
    <cellStyle name="Normal 17 3 2 2 3" xfId="26925" xr:uid="{FFEBADEF-676D-4224-BD69-9118DD5F7A88}"/>
    <cellStyle name="Normal 17 3 2 2 3 2" xfId="26926" xr:uid="{D6B0A843-755E-4EE0-B099-6F688DBDC348}"/>
    <cellStyle name="Normal 17 3 2 2 3 2 2" xfId="26927" xr:uid="{54393A41-0EB8-4BBD-B05C-EAA16AFAEB31}"/>
    <cellStyle name="Normal 17 3 2 2 3 3" xfId="26928" xr:uid="{5D3F02BA-AD6A-45D6-A205-FCA2A870D2A8}"/>
    <cellStyle name="Normal 17 3 2 2 4" xfId="26929" xr:uid="{89E4BFFB-F1F0-41FF-8711-D710D6AB7E14}"/>
    <cellStyle name="Normal 17 3 2 2 4 2" xfId="26930" xr:uid="{FB08A473-E9B0-4619-AE70-30F1C7CF7D8D}"/>
    <cellStyle name="Normal 17 3 2 2 5" xfId="26931" xr:uid="{BB80D653-57AB-4D8B-9BC3-D987BEA199F5}"/>
    <cellStyle name="Normal 17 3 2 2 5 2" xfId="26932" xr:uid="{65BDEFA0-FB45-4E84-87B9-83E84BDF8673}"/>
    <cellStyle name="Normal 17 3 2 2 6" xfId="26933" xr:uid="{391560DF-E0A2-43D0-B9FC-169D19F750B9}"/>
    <cellStyle name="Normal 17 3 2 3" xfId="26934" xr:uid="{761751AC-6FAD-4821-9941-021937243C40}"/>
    <cellStyle name="Normal 17 3 2 3 2" xfId="26935" xr:uid="{CC0145B4-8420-4760-88AA-47532F52AC7F}"/>
    <cellStyle name="Normal 17 3 2 3 2 2" xfId="26936" xr:uid="{36656EED-D493-489A-9562-2EF6EA2C81EB}"/>
    <cellStyle name="Normal 17 3 2 3 2 2 2" xfId="26937" xr:uid="{A0548ABF-417E-4592-9F9D-F0C9C45044F7}"/>
    <cellStyle name="Normal 17 3 2 3 2 3" xfId="26938" xr:uid="{DB278BA1-DDAB-4A5F-94C3-7777693F7958}"/>
    <cellStyle name="Normal 17 3 2 3 3" xfId="26939" xr:uid="{B1576158-C63E-488C-BE16-97C0C9A419BB}"/>
    <cellStyle name="Normal 17 3 2 3 3 2" xfId="26940" xr:uid="{0507DD43-5459-4225-9994-BBC64BA31C97}"/>
    <cellStyle name="Normal 17 3 2 3 4" xfId="26941" xr:uid="{3E806B95-70C7-40B1-9BC4-47D352134E13}"/>
    <cellStyle name="Normal 17 3 2 3 4 2" xfId="26942" xr:uid="{065753AA-808F-4440-B6FB-5BACEABCE7A7}"/>
    <cellStyle name="Normal 17 3 2 3 5" xfId="26943" xr:uid="{FE857BD3-8DA0-44DE-B7AE-14B74C2B4869}"/>
    <cellStyle name="Normal 17 3 2 4" xfId="26944" xr:uid="{CC3A7C2C-7F0C-4112-BDDB-AB4407C1EB82}"/>
    <cellStyle name="Normal 17 3 2 4 2" xfId="26945" xr:uid="{3CC07BC3-42EF-498D-9DE4-DAF078DCC86E}"/>
    <cellStyle name="Normal 17 3 2 4 2 2" xfId="26946" xr:uid="{4A62547A-8A4C-4D04-8C15-5A5227010DB2}"/>
    <cellStyle name="Normal 17 3 2 4 3" xfId="26947" xr:uid="{40A2CAD3-1B6C-4E52-8010-3CA9E4E85F3F}"/>
    <cellStyle name="Normal 17 3 2 5" xfId="26948" xr:uid="{AB50FB54-3431-4832-BDE9-1EFA022D2160}"/>
    <cellStyle name="Normal 17 3 2 5 2" xfId="26949" xr:uid="{864D0DAE-8FA0-402F-8C49-3320397C1BC0}"/>
    <cellStyle name="Normal 17 3 2 6" xfId="26950" xr:uid="{52AA8DC4-7071-447C-8E5D-30E19EA37FD4}"/>
    <cellStyle name="Normal 17 3 2 6 2" xfId="26951" xr:uid="{27EFE01C-D82C-4EED-8CB5-F3222D552AA8}"/>
    <cellStyle name="Normal 17 3 2 7" xfId="26952" xr:uid="{78FA00C3-A5B0-49D6-BB1C-A4FAFC4EBA00}"/>
    <cellStyle name="Normal 17 3 3" xfId="26953" xr:uid="{6BF4BBD5-D09A-494B-BDCC-29EE0D4B011A}"/>
    <cellStyle name="Normal 17 3 3 2" xfId="26954" xr:uid="{BF7ADC93-C68B-4CFA-B6E6-74A60A956F5B}"/>
    <cellStyle name="Normal 17 3 3 2 2" xfId="26955" xr:uid="{D99FCBAF-06C3-4EC9-8E6B-13EB201DB526}"/>
    <cellStyle name="Normal 17 3 3 2 2 2" xfId="26956" xr:uid="{91619D3A-74AA-4A3E-9533-F84E269E7DFD}"/>
    <cellStyle name="Normal 17 3 3 2 2 2 2" xfId="26957" xr:uid="{3D5B5687-109F-4CF4-AB26-5AA8A6F338D4}"/>
    <cellStyle name="Normal 17 3 3 2 2 2 2 2" xfId="26958" xr:uid="{9C5E67DD-C1DD-4A5D-A019-798A1E774333}"/>
    <cellStyle name="Normal 17 3 3 2 2 2 3" xfId="26959" xr:uid="{A933B1D3-D050-4480-8429-82F166CB6E19}"/>
    <cellStyle name="Normal 17 3 3 2 2 3" xfId="26960" xr:uid="{75660BF5-18FA-4194-8289-3533ECCBAC6F}"/>
    <cellStyle name="Normal 17 3 3 2 2 3 2" xfId="26961" xr:uid="{5AD167D2-BE38-4C27-9E29-08F4F6037A13}"/>
    <cellStyle name="Normal 17 3 3 2 2 4" xfId="26962" xr:uid="{4E476FCB-9800-49B4-B763-B9243E22882E}"/>
    <cellStyle name="Normal 17 3 3 2 2 4 2" xfId="26963" xr:uid="{77DD4791-798B-4F0D-962E-3921FDF55E89}"/>
    <cellStyle name="Normal 17 3 3 2 2 5" xfId="26964" xr:uid="{B2C2FE37-E852-4A43-8C8F-00CFF0266E92}"/>
    <cellStyle name="Normal 17 3 3 2 3" xfId="26965" xr:uid="{15866DCB-0A5C-464B-AF80-96475331AEAE}"/>
    <cellStyle name="Normal 17 3 3 2 3 2" xfId="26966" xr:uid="{D5F13E4A-C4F3-415F-9C42-AEDFA21FB8DA}"/>
    <cellStyle name="Normal 17 3 3 2 3 2 2" xfId="26967" xr:uid="{3C685922-6972-4698-8409-F8A68EB0C96A}"/>
    <cellStyle name="Normal 17 3 3 2 3 3" xfId="26968" xr:uid="{C68A2525-F336-478C-9E2A-439FD603D4C9}"/>
    <cellStyle name="Normal 17 3 3 2 4" xfId="26969" xr:uid="{F5599EE4-EF7E-4F40-82CF-DD0429B73403}"/>
    <cellStyle name="Normal 17 3 3 2 4 2" xfId="26970" xr:uid="{CBA6FA14-621D-489A-AD74-056EB7B3956A}"/>
    <cellStyle name="Normal 17 3 3 2 5" xfId="26971" xr:uid="{B84F45D6-E61C-420C-A148-3BC9785FBCDB}"/>
    <cellStyle name="Normal 17 3 3 2 5 2" xfId="26972" xr:uid="{9D8B1FC8-250F-4ADA-BBEE-C747D68EBCC2}"/>
    <cellStyle name="Normal 17 3 3 2 6" xfId="26973" xr:uid="{69E57E4B-30EA-4C3C-AE74-184B9D2DD41C}"/>
    <cellStyle name="Normal 17 3 3 3" xfId="26974" xr:uid="{1D86E9CB-98A7-44D4-9E37-FE457493F743}"/>
    <cellStyle name="Normal 17 3 3 3 2" xfId="26975" xr:uid="{ACD2EFBE-2B5C-47B1-B6A4-F1C937AD06E4}"/>
    <cellStyle name="Normal 17 3 3 3 2 2" xfId="26976" xr:uid="{3B2FBF61-F04F-4A39-B572-C9824AC78254}"/>
    <cellStyle name="Normal 17 3 3 3 2 2 2" xfId="26977" xr:uid="{8801CB5F-1064-4917-82BF-B9EF2B0E2268}"/>
    <cellStyle name="Normal 17 3 3 3 2 3" xfId="26978" xr:uid="{73872B78-4855-4DAA-89C8-8D55449AAD61}"/>
    <cellStyle name="Normal 17 3 3 3 3" xfId="26979" xr:uid="{7C317558-004E-4C2A-8562-ACD750ABB49F}"/>
    <cellStyle name="Normal 17 3 3 3 3 2" xfId="26980" xr:uid="{592200A0-9F49-46B7-B30D-003BC0B6E5CE}"/>
    <cellStyle name="Normal 17 3 3 3 4" xfId="26981" xr:uid="{EE5FA3BE-0D8B-4C6E-815D-F9847140669A}"/>
    <cellStyle name="Normal 17 3 3 3 4 2" xfId="26982" xr:uid="{81F90A28-B28C-4FCF-9FF3-88D33710D143}"/>
    <cellStyle name="Normal 17 3 3 3 5" xfId="26983" xr:uid="{73E0E65E-CA76-4584-8B01-596D9B38FD0B}"/>
    <cellStyle name="Normal 17 3 3 4" xfId="26984" xr:uid="{2401D8A2-7C24-4541-85D8-E4145A6EF359}"/>
    <cellStyle name="Normal 17 3 3 4 2" xfId="26985" xr:uid="{C5FB9CC6-65FD-4178-A6F1-8A465408A970}"/>
    <cellStyle name="Normal 17 3 3 4 2 2" xfId="26986" xr:uid="{B69CE811-811D-4F48-99AB-04AC50E10941}"/>
    <cellStyle name="Normal 17 3 3 4 3" xfId="26987" xr:uid="{F122574E-89C3-46C7-AA2E-F5BE0E014DDF}"/>
    <cellStyle name="Normal 17 3 3 5" xfId="26988" xr:uid="{A8EED071-7994-4E13-B2AC-0EBCB1CF9F96}"/>
    <cellStyle name="Normal 17 3 3 5 2" xfId="26989" xr:uid="{18532A55-776A-4D00-BB29-6B92CF58518E}"/>
    <cellStyle name="Normal 17 3 3 6" xfId="26990" xr:uid="{A93A4A37-1992-4582-A6F2-38A6645F33C1}"/>
    <cellStyle name="Normal 17 3 3 6 2" xfId="26991" xr:uid="{5CC8188B-3D47-42E6-A16F-70C97C8987D1}"/>
    <cellStyle name="Normal 17 3 3 7" xfId="26992" xr:uid="{7D36D77B-3152-4A87-8CDD-058E1DB2DD57}"/>
    <cellStyle name="Normal 17 3 4" xfId="26993" xr:uid="{186DD1B3-890C-4082-9891-8B6CACC7DE11}"/>
    <cellStyle name="Normal 17 3 4 2" xfId="26994" xr:uid="{731C318E-CC06-46B9-875C-716951AD85A7}"/>
    <cellStyle name="Normal 17 3 4 2 2" xfId="26995" xr:uid="{505B51A3-444A-4D56-AC35-FD6BD29984AF}"/>
    <cellStyle name="Normal 17 3 4 2 2 2" xfId="26996" xr:uid="{1F76980D-F95B-4421-BB4E-BCC40FD975E7}"/>
    <cellStyle name="Normal 17 3 4 2 2 2 2" xfId="26997" xr:uid="{390284B7-DA8B-4564-9EDE-982DE1407700}"/>
    <cellStyle name="Normal 17 3 4 2 2 3" xfId="26998" xr:uid="{67AE3A67-89BF-4D85-B4B4-A7D73C993DDB}"/>
    <cellStyle name="Normal 17 3 4 2 3" xfId="26999" xr:uid="{693D006A-D8E1-4028-A9C9-4DCCDF97F26F}"/>
    <cellStyle name="Normal 17 3 4 2 3 2" xfId="27000" xr:uid="{D6D03F23-52D3-4141-878C-23624C25F641}"/>
    <cellStyle name="Normal 17 3 4 2 4" xfId="27001" xr:uid="{CBD6A6F7-8242-4D9B-BC5F-245C392995DE}"/>
    <cellStyle name="Normal 17 3 4 2 4 2" xfId="27002" xr:uid="{0A423A4F-D80D-4947-BEE2-B81CAB7A5792}"/>
    <cellStyle name="Normal 17 3 4 2 5" xfId="27003" xr:uid="{F3D1907A-0F0E-42AA-B195-02DD0D936B42}"/>
    <cellStyle name="Normal 17 3 4 3" xfId="27004" xr:uid="{E476D272-F59D-4296-8DAA-256B8F225581}"/>
    <cellStyle name="Normal 17 3 4 3 2" xfId="27005" xr:uid="{60010421-2C6F-4DF9-B30A-1BC1BC636EE2}"/>
    <cellStyle name="Normal 17 3 4 3 2 2" xfId="27006" xr:uid="{F714A780-7799-4267-BF47-844C5D55EC16}"/>
    <cellStyle name="Normal 17 3 4 3 3" xfId="27007" xr:uid="{6DB59E10-9249-4E27-A278-BA25185BC640}"/>
    <cellStyle name="Normal 17 3 4 4" xfId="27008" xr:uid="{82468F1B-2935-4AB5-A8C1-CBBC3D9B3897}"/>
    <cellStyle name="Normal 17 3 4 4 2" xfId="27009" xr:uid="{C7EB0526-5B62-48D4-AAE0-BF11C820639D}"/>
    <cellStyle name="Normal 17 3 4 5" xfId="27010" xr:uid="{86AE2F80-D145-487B-AE82-E31A2059ED01}"/>
    <cellStyle name="Normal 17 3 4 5 2" xfId="27011" xr:uid="{F0CAE2AF-5C62-4C88-A52A-9FFADA44CDBE}"/>
    <cellStyle name="Normal 17 3 4 6" xfId="27012" xr:uid="{56830775-9B88-463A-BC16-372A02B99E2B}"/>
    <cellStyle name="Normal 17 3 5" xfId="27013" xr:uid="{74D20DD5-C9E7-4A22-A209-9C483E1CC052}"/>
    <cellStyle name="Normal 17 3 5 2" xfId="27014" xr:uid="{59EBEF15-CEC2-467C-BD74-15F1A7E00613}"/>
    <cellStyle name="Normal 17 3 5 2 2" xfId="27015" xr:uid="{44305EC4-9E02-4DCD-A144-DA9F9ADEF698}"/>
    <cellStyle name="Normal 17 3 5 2 2 2" xfId="27016" xr:uid="{3F8658B4-3B49-4F96-8F11-DC97FE24782F}"/>
    <cellStyle name="Normal 17 3 5 2 3" xfId="27017" xr:uid="{D2E33FB7-C1C0-43E3-8F99-E3D79128E056}"/>
    <cellStyle name="Normal 17 3 5 3" xfId="27018" xr:uid="{D2E30CF1-60BE-4C61-923A-7EA9ED656EF2}"/>
    <cellStyle name="Normal 17 3 5 3 2" xfId="27019" xr:uid="{A354EEAA-56E6-4798-A467-CB68FA9760D7}"/>
    <cellStyle name="Normal 17 3 5 4" xfId="27020" xr:uid="{7E4D744B-5A59-4FEE-98FD-4FF609E45A8F}"/>
    <cellStyle name="Normal 17 3 5 4 2" xfId="27021" xr:uid="{588B2DB0-F3C7-43F1-A900-602844691986}"/>
    <cellStyle name="Normal 17 3 5 5" xfId="27022" xr:uid="{C015E70C-F51E-4691-92A7-2366FD774CA3}"/>
    <cellStyle name="Normal 17 3 6" xfId="27023" xr:uid="{A108610A-6133-4C6F-9119-8D5313D9CA1C}"/>
    <cellStyle name="Normal 17 3 6 2" xfId="27024" xr:uid="{8E8B5277-06F0-43FC-9D0B-B103E069CFC9}"/>
    <cellStyle name="Normal 17 3 6 2 2" xfId="27025" xr:uid="{83F9FCFA-83AE-4DC7-9003-2FC500F79349}"/>
    <cellStyle name="Normal 17 3 6 2 2 2" xfId="27026" xr:uid="{ABC6840C-3151-4C19-939F-4481FE4C18D4}"/>
    <cellStyle name="Normal 17 3 6 2 3" xfId="27027" xr:uid="{517C71F9-6045-4C5A-AFDE-64EA99686BEE}"/>
    <cellStyle name="Normal 17 3 6 3" xfId="27028" xr:uid="{C1CDD3AC-C5ED-485C-A070-2C9243CC2A53}"/>
    <cellStyle name="Normal 17 3 6 3 2" xfId="27029" xr:uid="{83DBA9BF-7608-4668-83B8-6C8632B9FBE7}"/>
    <cellStyle name="Normal 17 3 6 4" xfId="27030" xr:uid="{B22157F1-087D-47DF-9828-03D62D21166C}"/>
    <cellStyle name="Normal 17 3 6 4 2" xfId="27031" xr:uid="{F1806FB9-4B93-4C06-900D-34707A684DCF}"/>
    <cellStyle name="Normal 17 3 6 5" xfId="27032" xr:uid="{466D7EF1-F5FE-4AE1-BC62-1F4C7C3B196D}"/>
    <cellStyle name="Normal 17 3 7" xfId="27033" xr:uid="{9980E77E-3583-4138-BB8D-BB31A427EA57}"/>
    <cellStyle name="Normal 17 3 7 2" xfId="27034" xr:uid="{6E0D70F8-88FD-4271-8C33-163FC84DA306}"/>
    <cellStyle name="Normal 17 3 7 2 2" xfId="27035" xr:uid="{2CE912E5-E4DD-4379-A77D-4FF3B254B8E3}"/>
    <cellStyle name="Normal 17 3 7 3" xfId="27036" xr:uid="{1C25C6D8-434D-4296-A6F8-CF5EEB9C8506}"/>
    <cellStyle name="Normal 17 3 8" xfId="27037" xr:uid="{AAE148CD-7A7A-4361-AC1D-4BEFA1F527E4}"/>
    <cellStyle name="Normal 17 3 8 2" xfId="27038" xr:uid="{5C7F806E-A055-4510-B259-BD793E0D74D6}"/>
    <cellStyle name="Normal 17 3 9" xfId="27039" xr:uid="{C592DF4E-9658-44D8-887B-E834AD42A105}"/>
    <cellStyle name="Normal 17 3 9 2" xfId="27040" xr:uid="{7CB8D8A0-EE46-48A1-8446-62E6DAD4F011}"/>
    <cellStyle name="Normal 17 4" xfId="27041" xr:uid="{817BACF3-204A-467F-9998-D04B89FF7283}"/>
    <cellStyle name="Normal 17 4 2" xfId="27042" xr:uid="{25CECFE7-5E4C-4507-AF59-60BAB0434EF0}"/>
    <cellStyle name="Normal 17 4 2 2" xfId="27043" xr:uid="{880AC9FC-C85D-466F-9C09-64758787C3F9}"/>
    <cellStyle name="Normal 17 4 2 2 2" xfId="27044" xr:uid="{77C5BFB4-8197-49BF-8AD3-93D9F0D4AF22}"/>
    <cellStyle name="Normal 17 4 2 2 2 2" xfId="27045" xr:uid="{16E58175-60C8-4B5B-B158-9A3380C212E5}"/>
    <cellStyle name="Normal 17 4 2 2 2 2 2" xfId="27046" xr:uid="{269E400C-F344-4F27-BCF9-05A2A7F93C34}"/>
    <cellStyle name="Normal 17 4 2 2 2 3" xfId="27047" xr:uid="{DAD0F99B-9A8D-484A-9DC2-4F56965A5253}"/>
    <cellStyle name="Normal 17 4 2 2 3" xfId="27048" xr:uid="{27F24DCC-3F1E-4043-A821-0922E08FD5A7}"/>
    <cellStyle name="Normal 17 4 2 2 3 2" xfId="27049" xr:uid="{09669FEF-362C-4FB1-8E2A-CEBF0485EA6D}"/>
    <cellStyle name="Normal 17 4 2 2 4" xfId="27050" xr:uid="{565A4BC7-502C-4E46-B638-BA9CEACDABD4}"/>
    <cellStyle name="Normal 17 4 2 2 4 2" xfId="27051" xr:uid="{A56C789A-0B45-4773-9BC8-893AB95B8DBE}"/>
    <cellStyle name="Normal 17 4 2 2 5" xfId="27052" xr:uid="{676E721D-C392-40CE-8C06-0B24E6AC80DE}"/>
    <cellStyle name="Normal 17 4 2 3" xfId="27053" xr:uid="{F3543C4B-8878-4809-A801-9B7838681B0F}"/>
    <cellStyle name="Normal 17 4 2 3 2" xfId="27054" xr:uid="{5F8836D1-45E5-4766-B353-F4C579AD550D}"/>
    <cellStyle name="Normal 17 4 2 3 2 2" xfId="27055" xr:uid="{270AA6A3-648C-4E8D-A7D7-2885C0DB3778}"/>
    <cellStyle name="Normal 17 4 2 3 3" xfId="27056" xr:uid="{072D592D-ADFB-4405-9961-42D54C9ADA38}"/>
    <cellStyle name="Normal 17 4 2 4" xfId="27057" xr:uid="{EC9E0F12-DD9B-405B-8C48-672B959442C2}"/>
    <cellStyle name="Normal 17 4 2 4 2" xfId="27058" xr:uid="{E0C71E8A-CF0A-49FC-AC36-638D3EAAEF47}"/>
    <cellStyle name="Normal 17 4 2 5" xfId="27059" xr:uid="{F41D9A6B-C516-4BFC-B534-C175C2AE2237}"/>
    <cellStyle name="Normal 17 4 2 5 2" xfId="27060" xr:uid="{C7229380-3D74-434E-BD9F-867F2A698998}"/>
    <cellStyle name="Normal 17 4 2 6" xfId="27061" xr:uid="{9B65D82C-17D4-465B-BF93-189E37C985AF}"/>
    <cellStyle name="Normal 17 4 3" xfId="27062" xr:uid="{F6529172-4259-4D8C-9E0B-2A34B0664556}"/>
    <cellStyle name="Normal 17 4 3 2" xfId="27063" xr:uid="{B2CB15BF-91FC-4150-9751-38AD74CF259A}"/>
    <cellStyle name="Normal 17 4 3 2 2" xfId="27064" xr:uid="{61B80CCB-2F63-4D8A-8F10-0CFB3B9AFDD6}"/>
    <cellStyle name="Normal 17 4 3 2 2 2" xfId="27065" xr:uid="{E91B5E7B-2FAE-47A8-894B-C5E2C753886F}"/>
    <cellStyle name="Normal 17 4 3 2 3" xfId="27066" xr:uid="{AD9EE29D-B643-4D83-9DF8-2ED2F886B91F}"/>
    <cellStyle name="Normal 17 4 3 3" xfId="27067" xr:uid="{36D64E6E-1C01-4B93-AD22-FF2D40C1BA7A}"/>
    <cellStyle name="Normal 17 4 3 3 2" xfId="27068" xr:uid="{66F56AE4-5F67-45F6-8B2E-F1E33870816A}"/>
    <cellStyle name="Normal 17 4 3 4" xfId="27069" xr:uid="{731B7E05-788B-442F-9B26-474D2005EE56}"/>
    <cellStyle name="Normal 17 4 3 4 2" xfId="27070" xr:uid="{7D7EBA12-D613-45CD-B0F7-0BFF0CB79437}"/>
    <cellStyle name="Normal 17 4 3 5" xfId="27071" xr:uid="{68E9D53F-39CB-4D40-9DFD-2FF2C8D3B525}"/>
    <cellStyle name="Normal 17 4 4" xfId="27072" xr:uid="{7128D410-0C98-45D0-A18A-C8057799807F}"/>
    <cellStyle name="Normal 17 4 4 2" xfId="27073" xr:uid="{2AEC4C6F-1965-49A4-8005-D55C7CE79D75}"/>
    <cellStyle name="Normal 17 4 4 2 2" xfId="27074" xr:uid="{4FC6ACAD-0B07-4F17-9140-10C92F1C379F}"/>
    <cellStyle name="Normal 17 4 4 2 2 2" xfId="27075" xr:uid="{ECDF9FAB-49B9-4D9E-B336-9AF7253801D1}"/>
    <cellStyle name="Normal 17 4 4 2 3" xfId="27076" xr:uid="{3BC3E665-20CF-4276-B4FB-0A256B88ABD7}"/>
    <cellStyle name="Normal 17 4 4 3" xfId="27077" xr:uid="{F1C99C74-A271-44FD-95B0-764C12CE1E2C}"/>
    <cellStyle name="Normal 17 4 4 3 2" xfId="27078" xr:uid="{661CBC30-7AC6-4FA1-957D-E987032FFA29}"/>
    <cellStyle name="Normal 17 4 4 4" xfId="27079" xr:uid="{203E58C0-172C-4523-8EEE-859C5D463A04}"/>
    <cellStyle name="Normal 17 4 4 4 2" xfId="27080" xr:uid="{5A462889-F073-4EC8-90BD-87E42BE83606}"/>
    <cellStyle name="Normal 17 4 4 5" xfId="27081" xr:uid="{DE89651A-3BE5-4272-A9FA-C99DC06730DA}"/>
    <cellStyle name="Normal 17 4 5" xfId="27082" xr:uid="{4EFFD6F9-5D43-4A32-B453-31548D0EDD06}"/>
    <cellStyle name="Normal 17 4 5 2" xfId="27083" xr:uid="{B0C33E86-3730-4BA7-B8DA-421F35CA762D}"/>
    <cellStyle name="Normal 17 4 5 2 2" xfId="27084" xr:uid="{39F029FB-6CE8-4808-950F-E4F4E61EADD5}"/>
    <cellStyle name="Normal 17 4 5 3" xfId="27085" xr:uid="{11F607E3-5889-4387-9182-093983C062BE}"/>
    <cellStyle name="Normal 17 4 6" xfId="27086" xr:uid="{76735E9C-3606-40C7-B757-1FF98D2F5397}"/>
    <cellStyle name="Normal 17 4 6 2" xfId="27087" xr:uid="{CD9B5E42-AC7E-4519-AC5D-824F2344DA74}"/>
    <cellStyle name="Normal 17 4 7" xfId="27088" xr:uid="{84FA225E-95AF-4665-B78C-1E14231275FD}"/>
    <cellStyle name="Normal 17 4 7 2" xfId="27089" xr:uid="{AE01238B-BE41-4DEF-B492-0C430CC0D936}"/>
    <cellStyle name="Normal 17 4 8" xfId="27090" xr:uid="{D7F8C212-060B-4A64-8EFD-0705A4823C15}"/>
    <cellStyle name="Normal 17 5" xfId="27091" xr:uid="{A817DDE3-D494-4988-BD3B-A05D0B54732D}"/>
    <cellStyle name="Normal 17 5 2" xfId="27092" xr:uid="{9681940B-73E4-4123-A478-55B89593BBF2}"/>
    <cellStyle name="Normal 17 5 2 2" xfId="27093" xr:uid="{6B822941-DD6C-4DB6-A818-869D5E8D90A0}"/>
    <cellStyle name="Normal 17 5 2 2 2" xfId="27094" xr:uid="{AA84548B-0ACB-4535-A61E-68C821C80D74}"/>
    <cellStyle name="Normal 17 5 2 2 2 2" xfId="27095" xr:uid="{A5A32774-E87A-4A40-8F93-E323C532803D}"/>
    <cellStyle name="Normal 17 5 2 2 2 2 2" xfId="27096" xr:uid="{74F85FF8-A9CE-4F31-9207-8F71E887A641}"/>
    <cellStyle name="Normal 17 5 2 2 2 3" xfId="27097" xr:uid="{35E39168-9EC6-4213-A582-91AA4E4812F1}"/>
    <cellStyle name="Normal 17 5 2 2 3" xfId="27098" xr:uid="{9D83A753-3D12-44DF-B640-0FB4E82B5769}"/>
    <cellStyle name="Normal 17 5 2 2 3 2" xfId="27099" xr:uid="{E8C58813-9D9F-49E0-A347-5C8E1770552A}"/>
    <cellStyle name="Normal 17 5 2 2 4" xfId="27100" xr:uid="{53EBFFD7-2BB9-4EA5-AA47-FE50520F18C1}"/>
    <cellStyle name="Normal 17 5 2 2 4 2" xfId="27101" xr:uid="{FABEEFAC-C436-43F2-B3E9-6922E23BE49C}"/>
    <cellStyle name="Normal 17 5 2 2 5" xfId="27102" xr:uid="{8A6EEB00-278F-4A92-8E0A-4F179899E62E}"/>
    <cellStyle name="Normal 17 5 2 3" xfId="27103" xr:uid="{713A2D00-D845-4A4C-BA3E-1815F3812EAF}"/>
    <cellStyle name="Normal 17 5 2 3 2" xfId="27104" xr:uid="{23A99386-AA93-4B6B-AB12-23D39D8E0AD6}"/>
    <cellStyle name="Normal 17 5 2 3 2 2" xfId="27105" xr:uid="{CAD58B89-FC5E-4F49-A16A-F6E0A30B5947}"/>
    <cellStyle name="Normal 17 5 2 3 3" xfId="27106" xr:uid="{2E5D2F17-D8EE-44E3-9245-C4B11C98B508}"/>
    <cellStyle name="Normal 17 5 2 4" xfId="27107" xr:uid="{233A4081-3059-472B-8C05-1EEEC3BA0213}"/>
    <cellStyle name="Normal 17 5 2 4 2" xfId="27108" xr:uid="{78B83987-3CC5-4355-B2A1-48F4BBA103E9}"/>
    <cellStyle name="Normal 17 5 2 5" xfId="27109" xr:uid="{78606AEB-9516-4F57-ADA9-52D4C843DC09}"/>
    <cellStyle name="Normal 17 5 2 5 2" xfId="27110" xr:uid="{E957A75C-F381-4ED7-A6A8-EE612366E633}"/>
    <cellStyle name="Normal 17 5 2 6" xfId="27111" xr:uid="{C296B44C-4DC7-4E4D-9D2E-3448D6A1D6A1}"/>
    <cellStyle name="Normal 17 5 3" xfId="27112" xr:uid="{AB0B4B62-24BE-4F63-8CCA-15FA16B1E353}"/>
    <cellStyle name="Normal 17 5 3 2" xfId="27113" xr:uid="{D0FDDCD3-1B9C-43D1-BA48-8C5548D0E4C1}"/>
    <cellStyle name="Normal 17 5 3 2 2" xfId="27114" xr:uid="{8E5DB6C0-5C02-4E29-BA64-00FD7BB268F7}"/>
    <cellStyle name="Normal 17 5 3 2 2 2" xfId="27115" xr:uid="{9AA31721-8E93-4220-98B5-37E57EC8046D}"/>
    <cellStyle name="Normal 17 5 3 2 3" xfId="27116" xr:uid="{B4C9CDDA-BF88-4EE9-9069-BA3D1DDF7652}"/>
    <cellStyle name="Normal 17 5 3 3" xfId="27117" xr:uid="{433BE756-FB7E-4391-A5F1-7138E518DC5D}"/>
    <cellStyle name="Normal 17 5 3 3 2" xfId="27118" xr:uid="{707AFD54-0554-4B4A-9C30-1C6D45676AD2}"/>
    <cellStyle name="Normal 17 5 3 4" xfId="27119" xr:uid="{44824705-E7B6-49BB-8157-CCD61E777187}"/>
    <cellStyle name="Normal 17 5 3 4 2" xfId="27120" xr:uid="{8A363A1A-E2E0-489D-8268-90A5FC249543}"/>
    <cellStyle name="Normal 17 5 3 5" xfId="27121" xr:uid="{9273C9BD-ECE4-4CB2-BCE9-5AB84E092EBB}"/>
    <cellStyle name="Normal 17 5 4" xfId="27122" xr:uid="{802435F7-ABFE-4B80-915A-A31BF7856D34}"/>
    <cellStyle name="Normal 17 5 4 2" xfId="27123" xr:uid="{D4DBED9B-F742-4DD5-BA56-B34D8E2F77AD}"/>
    <cellStyle name="Normal 17 5 4 2 2" xfId="27124" xr:uid="{315D6BD7-DE7F-4DEB-8BDC-0389C66DFFF2}"/>
    <cellStyle name="Normal 17 5 4 3" xfId="27125" xr:uid="{0778C469-3D39-4778-BD1F-F2356AAB0BBB}"/>
    <cellStyle name="Normal 17 5 5" xfId="27126" xr:uid="{C426774E-6367-4A01-987A-E6401A2EFE0D}"/>
    <cellStyle name="Normal 17 5 5 2" xfId="27127" xr:uid="{70AACA17-0875-48FB-A855-45704DC8D09E}"/>
    <cellStyle name="Normal 17 5 6" xfId="27128" xr:uid="{B50F1A7C-84CA-4CD0-B222-06866D7FD17D}"/>
    <cellStyle name="Normal 17 5 6 2" xfId="27129" xr:uid="{B52CBED5-B970-41C9-BFCA-4AB3CD552D94}"/>
    <cellStyle name="Normal 17 5 7" xfId="27130" xr:uid="{FD0159EB-79D9-49AE-94D5-5A110275342A}"/>
    <cellStyle name="Normal 17 6" xfId="27131" xr:uid="{8C3F33E4-1F39-4C1C-8E0A-ADA1E202FD91}"/>
    <cellStyle name="Normal 17 6 2" xfId="27132" xr:uid="{F2411B9E-5472-4BD2-B9B1-8A5E053EBEEA}"/>
    <cellStyle name="Normal 17 6 2 2" xfId="27133" xr:uid="{2A09F11A-C700-4C8D-A9E0-03540F8243D1}"/>
    <cellStyle name="Normal 17 6 2 2 2" xfId="27134" xr:uid="{69F2D7FE-AF34-4DE7-A387-C39ADD77F768}"/>
    <cellStyle name="Normal 17 6 2 2 2 2" xfId="27135" xr:uid="{6C180905-4E82-4F6F-8302-A9C5A1B1048B}"/>
    <cellStyle name="Normal 17 6 2 2 2 2 2" xfId="27136" xr:uid="{69AB230A-1C3F-4164-859B-426DCBE4CCB4}"/>
    <cellStyle name="Normal 17 6 2 2 2 3" xfId="27137" xr:uid="{19B4166B-9A63-40AB-BCD3-D837E84F3874}"/>
    <cellStyle name="Normal 17 6 2 2 3" xfId="27138" xr:uid="{1B249571-860A-4580-9AFA-D059A307221B}"/>
    <cellStyle name="Normal 17 6 2 2 3 2" xfId="27139" xr:uid="{758812BC-B91B-4232-B134-22B2602944E0}"/>
    <cellStyle name="Normal 17 6 2 2 4" xfId="27140" xr:uid="{41E4C686-E629-4DB1-B2E4-F3432BA177FB}"/>
    <cellStyle name="Normal 17 6 2 2 4 2" xfId="27141" xr:uid="{43505B38-746A-4C9F-B2B8-C32BBCBD03CA}"/>
    <cellStyle name="Normal 17 6 2 2 5" xfId="27142" xr:uid="{C715B8A6-858A-4609-B458-92902191EAF8}"/>
    <cellStyle name="Normal 17 6 2 3" xfId="27143" xr:uid="{38B946CC-91DE-41E1-96D9-8213B8683AEB}"/>
    <cellStyle name="Normal 17 6 2 3 2" xfId="27144" xr:uid="{D613AEB4-3B85-4A1F-8B52-75A666473D08}"/>
    <cellStyle name="Normal 17 6 2 3 2 2" xfId="27145" xr:uid="{31BC58C1-816A-4B8A-B47E-01DAAE4EB247}"/>
    <cellStyle name="Normal 17 6 2 3 3" xfId="27146" xr:uid="{FBCBB35D-10DD-4204-ABB5-C32C9A239033}"/>
    <cellStyle name="Normal 17 6 2 4" xfId="27147" xr:uid="{ED220303-FE0A-450E-9E46-79A51B1EC9E9}"/>
    <cellStyle name="Normal 17 6 2 4 2" xfId="27148" xr:uid="{BF429000-5D3C-4D86-9C88-7B1B12BB92E9}"/>
    <cellStyle name="Normal 17 6 2 5" xfId="27149" xr:uid="{E06541C7-CC92-4317-9B45-3FA60D0FF83B}"/>
    <cellStyle name="Normal 17 6 2 5 2" xfId="27150" xr:uid="{CEB1B39B-765C-49B0-9994-D6AD34E05627}"/>
    <cellStyle name="Normal 17 6 2 6" xfId="27151" xr:uid="{55526142-9A55-4358-9777-78D6A1D2C4E5}"/>
    <cellStyle name="Normal 17 6 3" xfId="27152" xr:uid="{AA4C7624-8C1C-417E-81F1-B211B9F93215}"/>
    <cellStyle name="Normal 17 6 3 2" xfId="27153" xr:uid="{20860ED1-109E-4BC1-8A48-DCB1411CEC6F}"/>
    <cellStyle name="Normal 17 6 3 2 2" xfId="27154" xr:uid="{76E812AD-C0AD-4D88-B743-FFFF94619F4B}"/>
    <cellStyle name="Normal 17 6 3 2 2 2" xfId="27155" xr:uid="{F6FEB684-DA87-47D7-8FB6-91F810607B6E}"/>
    <cellStyle name="Normal 17 6 3 2 3" xfId="27156" xr:uid="{04FC9130-5B6E-4C5E-84A8-3AB0E5C23B79}"/>
    <cellStyle name="Normal 17 6 3 3" xfId="27157" xr:uid="{3B19DBC4-D94F-4AA4-912C-398C66D05709}"/>
    <cellStyle name="Normal 17 6 3 3 2" xfId="27158" xr:uid="{B0283C4A-F7FE-45C4-9060-8F5E48BBD695}"/>
    <cellStyle name="Normal 17 6 3 4" xfId="27159" xr:uid="{D3E52DFD-E7E0-4085-BFCA-FF5FE6B64201}"/>
    <cellStyle name="Normal 17 6 3 4 2" xfId="27160" xr:uid="{0E9452E9-6BEC-453D-973C-8B2B4CB41E82}"/>
    <cellStyle name="Normal 17 6 3 5" xfId="27161" xr:uid="{6310163D-7965-496F-A95B-FDC2F070066A}"/>
    <cellStyle name="Normal 17 6 4" xfId="27162" xr:uid="{AC82EA72-399D-4089-85D5-F370ABEAA5E2}"/>
    <cellStyle name="Normal 17 6 4 2" xfId="27163" xr:uid="{CC2E1397-0F57-4C23-8038-ACFDCC8BA25E}"/>
    <cellStyle name="Normal 17 6 4 2 2" xfId="27164" xr:uid="{F8B3AA5A-D8EB-4537-B18B-0404A362FA97}"/>
    <cellStyle name="Normal 17 6 4 3" xfId="27165" xr:uid="{1A5033D2-CB9F-43C8-9017-F1B04B3F2342}"/>
    <cellStyle name="Normal 17 6 5" xfId="27166" xr:uid="{E72D630C-606A-496A-9800-82569BB658E4}"/>
    <cellStyle name="Normal 17 6 5 2" xfId="27167" xr:uid="{502FEA08-CDE2-4D74-ACAC-E7781DDFFE2A}"/>
    <cellStyle name="Normal 17 6 6" xfId="27168" xr:uid="{7DC8736B-71A7-491C-9E5B-BB0A698B8EDD}"/>
    <cellStyle name="Normal 17 6 6 2" xfId="27169" xr:uid="{F736D05F-3431-41BD-9DD0-02578F2009DC}"/>
    <cellStyle name="Normal 17 6 7" xfId="27170" xr:uid="{FAAD1EA3-9DBB-432E-B7EF-ED7328D19FBD}"/>
    <cellStyle name="Normal 17 7" xfId="27171" xr:uid="{F7C393BA-9365-4355-8095-EC6014AC405C}"/>
    <cellStyle name="Normal 17 7 2" xfId="27172" xr:uid="{012A0011-C63C-4A2D-BB8B-8DA438E40ECC}"/>
    <cellStyle name="Normal 17 7 2 2" xfId="27173" xr:uid="{E54A3E44-D04F-4282-8F69-C3BBE40E1F22}"/>
    <cellStyle name="Normal 17 7 2 2 2" xfId="27174" xr:uid="{02DFC4E4-012A-4087-9B0C-84E3BA3A25FD}"/>
    <cellStyle name="Normal 17 7 2 2 2 2" xfId="27175" xr:uid="{8965B531-12BC-4611-9509-068F32C030F4}"/>
    <cellStyle name="Normal 17 7 2 2 3" xfId="27176" xr:uid="{472011C7-B6C4-4BCB-A4D4-E1800B345DD4}"/>
    <cellStyle name="Normal 17 7 2 3" xfId="27177" xr:uid="{0A7EE647-89BA-43E5-9480-04C20B234E2B}"/>
    <cellStyle name="Normal 17 7 2 3 2" xfId="27178" xr:uid="{0792F397-D5BA-4684-B213-111803BADD2D}"/>
    <cellStyle name="Normal 17 7 2 4" xfId="27179" xr:uid="{41488745-D44E-4632-8CBB-B56D9B76208E}"/>
    <cellStyle name="Normal 17 7 2 4 2" xfId="27180" xr:uid="{287C5EFA-3B13-481E-B83B-DA22FF18DACB}"/>
    <cellStyle name="Normal 17 7 2 5" xfId="27181" xr:uid="{81EED84A-C405-4A66-9401-7B243F41B943}"/>
    <cellStyle name="Normal 17 7 3" xfId="27182" xr:uid="{BF51262E-437F-41D7-AB7F-24EBDA84B70B}"/>
    <cellStyle name="Normal 17 7 3 2" xfId="27183" xr:uid="{5261B842-414A-4BAD-A6EA-3CD2AA036936}"/>
    <cellStyle name="Normal 17 7 3 2 2" xfId="27184" xr:uid="{3C390C04-E82C-445D-B988-52B0E9A8FC6E}"/>
    <cellStyle name="Normal 17 7 3 3" xfId="27185" xr:uid="{928FE54D-97D7-48C0-864D-DC07ED78AD49}"/>
    <cellStyle name="Normal 17 7 4" xfId="27186" xr:uid="{EEE5B41E-8AF6-4399-B239-3D16D7CAFB3E}"/>
    <cellStyle name="Normal 17 7 4 2" xfId="27187" xr:uid="{89A38C07-EF46-405C-ACDB-D0C96ADFE415}"/>
    <cellStyle name="Normal 17 7 5" xfId="27188" xr:uid="{48A944EF-E03B-476A-8029-BE113F851771}"/>
    <cellStyle name="Normal 17 7 5 2" xfId="27189" xr:uid="{6F53448A-713C-4C3B-9908-1378A4B474FB}"/>
    <cellStyle name="Normal 17 7 6" xfId="27190" xr:uid="{2FE623DB-2FFD-4CB1-B648-E5962E5BD98A}"/>
    <cellStyle name="Normal 17 8" xfId="27191" xr:uid="{98DA3F70-E223-4B93-9348-E4C2C61411E1}"/>
    <cellStyle name="Normal 17 8 2" xfId="27192" xr:uid="{0A86EF2E-1813-4D1A-86D7-E86BFA715A07}"/>
    <cellStyle name="Normal 17 8 2 2" xfId="27193" xr:uid="{37B8FAE0-D27C-4062-9752-099410713CE0}"/>
    <cellStyle name="Normal 17 8 2 2 2" xfId="27194" xr:uid="{879EE368-A823-4936-AB89-545963C763DE}"/>
    <cellStyle name="Normal 17 8 2 3" xfId="27195" xr:uid="{4627DF90-AE2A-49F9-8F1B-75FB752AB811}"/>
    <cellStyle name="Normal 17 8 3" xfId="27196" xr:uid="{723AB763-8155-41AB-9A51-68638B7DD174}"/>
    <cellStyle name="Normal 17 8 3 2" xfId="27197" xr:uid="{8611D619-5744-455E-9DD6-BBB9F521732F}"/>
    <cellStyle name="Normal 17 8 4" xfId="27198" xr:uid="{5E705508-A69B-4BE3-BCD2-738AD82C935C}"/>
    <cellStyle name="Normal 17 8 4 2" xfId="27199" xr:uid="{D467D0D3-C5EB-4B68-A30D-EAA11C28CA03}"/>
    <cellStyle name="Normal 17 8 5" xfId="27200" xr:uid="{47E51314-2BDA-48E1-ACA3-1924B972F70E}"/>
    <cellStyle name="Normal 17 9" xfId="27201" xr:uid="{021530E3-FDF1-4650-A5E4-A1CE95C9C17B}"/>
    <cellStyle name="Normal 17 9 2" xfId="27202" xr:uid="{E0F69A3A-BE5C-4636-9028-1531AB80636B}"/>
    <cellStyle name="Normal 17 9 2 2" xfId="27203" xr:uid="{91CF7A14-241D-4BB1-9291-A4257BC8CB5E}"/>
    <cellStyle name="Normal 17 9 2 2 2" xfId="27204" xr:uid="{B320C0B1-2B58-4138-B954-F2593C3BE2AC}"/>
    <cellStyle name="Normal 17 9 2 3" xfId="27205" xr:uid="{968F3332-E643-4761-AAF2-03FBAB83588E}"/>
    <cellStyle name="Normal 17 9 3" xfId="27206" xr:uid="{37978898-E915-4527-BCBE-21E009E140FD}"/>
    <cellStyle name="Normal 17 9 3 2" xfId="27207" xr:uid="{10A2311C-F5CB-4C8D-96B7-34E238705F40}"/>
    <cellStyle name="Normal 17 9 4" xfId="27208" xr:uid="{46CD24E4-8955-4C1B-B590-15B503AEE709}"/>
    <cellStyle name="Normal 17 9 4 2" xfId="27209" xr:uid="{E7BB84EA-BB16-401F-B381-672E2B42EA5F}"/>
    <cellStyle name="Normal 17 9 5" xfId="27210" xr:uid="{4505861D-BCFF-493F-8A91-2D9FA7645D22}"/>
    <cellStyle name="Normal 170" xfId="27211" xr:uid="{6D328EFA-1959-4B79-99F5-5D579D2592FD}"/>
    <cellStyle name="Normal 171" xfId="27212" xr:uid="{F0C1FC9D-52A3-4870-B5AD-A3B1E9713208}"/>
    <cellStyle name="Normal 172" xfId="27213" xr:uid="{47175145-7FC3-4301-B264-14C74D419DF2}"/>
    <cellStyle name="Normal 173" xfId="27214" xr:uid="{D6375035-82BC-4207-AE9A-02E43B6C3D5A}"/>
    <cellStyle name="Normal 174" xfId="27215" xr:uid="{DF7F883D-9FA7-4A2A-8186-22E95DF040BC}"/>
    <cellStyle name="Normal 175" xfId="27216" xr:uid="{46803A87-0048-4D6E-8373-0CDE31C6E7CA}"/>
    <cellStyle name="Normal 176" xfId="27217" xr:uid="{78B38C71-3012-4B7A-A724-5282C90FBB93}"/>
    <cellStyle name="Normal 177" xfId="27218" xr:uid="{05D4862E-E489-4BDE-83C1-616AEA46EA38}"/>
    <cellStyle name="Normal 178" xfId="27219" xr:uid="{EFF7D0E0-4F52-44CE-A5E3-5CA4E5B37740}"/>
    <cellStyle name="Normal 179" xfId="27220" xr:uid="{982C174C-57BC-469A-BE6D-EB406093DDF6}"/>
    <cellStyle name="Normal 18" xfId="796" xr:uid="{B7065794-4BCC-4EE0-B44C-5FF0F14BF05B}"/>
    <cellStyle name="Normal 18 10" xfId="27221" xr:uid="{16A8FEB7-3A4E-4320-BD76-7E7C10910E49}"/>
    <cellStyle name="Normal 18 10 2" xfId="27222" xr:uid="{04E05E33-EF35-4D0E-A955-4E15EE64660D}"/>
    <cellStyle name="Normal 18 10 2 2" xfId="27223" xr:uid="{3774C9B1-3244-449D-9205-861D6423AAC0}"/>
    <cellStyle name="Normal 18 10 3" xfId="27224" xr:uid="{7878EE1A-CB7E-43F6-B316-B682D1D35F85}"/>
    <cellStyle name="Normal 18 11" xfId="27225" xr:uid="{7312EA5C-8A9B-46EF-BCE6-39851C1BC190}"/>
    <cellStyle name="Normal 18 11 2" xfId="27226" xr:uid="{91BF899B-6C5B-4FB7-A2D8-D835E469549D}"/>
    <cellStyle name="Normal 18 12" xfId="27227" xr:uid="{82F22A03-2926-4876-B59C-D191D755204F}"/>
    <cellStyle name="Normal 18 13" xfId="27228" xr:uid="{C4D95ADC-5E42-422D-B99D-A230E923D6E9}"/>
    <cellStyle name="Normal 18 13 2" xfId="27229" xr:uid="{B103C18A-94D6-468E-BCB5-075A7EEEC657}"/>
    <cellStyle name="Normal 18 14" xfId="27230" xr:uid="{EC87C65D-D54F-4AD4-8E83-EFC940347CE7}"/>
    <cellStyle name="Normal 18 2" xfId="27231" xr:uid="{D3C5EA02-1031-42DC-8CFD-58587153C41D}"/>
    <cellStyle name="Normal 18 2 10" xfId="27232" xr:uid="{68AD4812-273E-4A9B-9899-997E94D42B93}"/>
    <cellStyle name="Normal 18 2 10 2" xfId="27233" xr:uid="{67706DB4-70D5-40CE-A82B-893E41CB3CDA}"/>
    <cellStyle name="Normal 18 2 11" xfId="27234" xr:uid="{8C5C88C8-FFE2-48AF-BF97-4FF0D6BADA65}"/>
    <cellStyle name="Normal 18 2 2" xfId="27235" xr:uid="{82C46C8C-A5D4-4AB4-9EF5-DB9E7F7B391E}"/>
    <cellStyle name="Normal 18 2 2 10" xfId="27236" xr:uid="{BD00AEF1-86EE-4ACE-9215-E6482FC2F1A0}"/>
    <cellStyle name="Normal 18 2 2 2" xfId="27237" xr:uid="{30BDB7D9-7CE9-40B3-82CB-B7B348FBBEF1}"/>
    <cellStyle name="Normal 18 2 2 2 2" xfId="27238" xr:uid="{CD384560-9A9A-43E0-B2A8-72306BF5A248}"/>
    <cellStyle name="Normal 18 2 2 2 2 2" xfId="27239" xr:uid="{9B3F866D-3B6F-46D7-8233-6022A9B01E7F}"/>
    <cellStyle name="Normal 18 2 2 2 2 2 2" xfId="27240" xr:uid="{EE282A88-0858-49F9-B8DD-C9FCD1935D03}"/>
    <cellStyle name="Normal 18 2 2 2 2 2 2 2" xfId="27241" xr:uid="{2AC90920-4738-4531-A360-A03D75F05F45}"/>
    <cellStyle name="Normal 18 2 2 2 2 2 2 2 2" xfId="27242" xr:uid="{2493BD8D-C372-4F10-9678-38F6EFB975C8}"/>
    <cellStyle name="Normal 18 2 2 2 2 2 2 3" xfId="27243" xr:uid="{E924D9AD-6D25-4FBF-850E-00AA0541807C}"/>
    <cellStyle name="Normal 18 2 2 2 2 2 3" xfId="27244" xr:uid="{302F6E6E-F3F4-47D5-A33A-740420651F66}"/>
    <cellStyle name="Normal 18 2 2 2 2 2 3 2" xfId="27245" xr:uid="{6FF00F87-9D11-4D50-9C3E-87CB3939B943}"/>
    <cellStyle name="Normal 18 2 2 2 2 2 4" xfId="27246" xr:uid="{963578BE-2F0A-48FB-A8D2-F1ACC4A60DBB}"/>
    <cellStyle name="Normal 18 2 2 2 2 2 4 2" xfId="27247" xr:uid="{44BE164F-ACB6-4B8C-AADD-2CF3BD13CCB6}"/>
    <cellStyle name="Normal 18 2 2 2 2 2 5" xfId="27248" xr:uid="{AB02B679-6B61-409B-AC5C-0CAB129469FA}"/>
    <cellStyle name="Normal 18 2 2 2 2 3" xfId="27249" xr:uid="{DAD402D7-5CC7-4993-A590-358B164ACD47}"/>
    <cellStyle name="Normal 18 2 2 2 2 3 2" xfId="27250" xr:uid="{109CE840-07B7-4368-8BB3-DD581EADF22C}"/>
    <cellStyle name="Normal 18 2 2 2 2 3 2 2" xfId="27251" xr:uid="{8DA9899B-156A-40F5-B99E-A6C03B5FF46A}"/>
    <cellStyle name="Normal 18 2 2 2 2 3 3" xfId="27252" xr:uid="{8448D9AD-F007-40EA-BDA5-42CB5614BCC8}"/>
    <cellStyle name="Normal 18 2 2 2 2 4" xfId="27253" xr:uid="{AEAD2FF4-8CC0-49BC-9166-43CE196707E9}"/>
    <cellStyle name="Normal 18 2 2 2 2 4 2" xfId="27254" xr:uid="{12866071-36F8-4CF9-BA57-6EC5C2C2A179}"/>
    <cellStyle name="Normal 18 2 2 2 2 5" xfId="27255" xr:uid="{C4C3C5C6-DE1B-43B8-A0D5-A8D899650F69}"/>
    <cellStyle name="Normal 18 2 2 2 2 5 2" xfId="27256" xr:uid="{59F39012-FB5C-41AA-8CBA-95C41A0E747C}"/>
    <cellStyle name="Normal 18 2 2 2 2 6" xfId="27257" xr:uid="{5A91095C-BA6E-4E81-AD78-A647A8CCDC84}"/>
    <cellStyle name="Normal 18 2 2 2 3" xfId="27258" xr:uid="{D37A1A41-5A84-4A06-A2F0-6BF603D96C7E}"/>
    <cellStyle name="Normal 18 2 2 2 3 2" xfId="27259" xr:uid="{9DC7A09B-6C55-4CE7-BF75-2FBC098A05C9}"/>
    <cellStyle name="Normal 18 2 2 2 3 2 2" xfId="27260" xr:uid="{589631B5-6063-4226-9703-9E05111BE0A4}"/>
    <cellStyle name="Normal 18 2 2 2 3 2 2 2" xfId="27261" xr:uid="{C9FBC5CC-63AF-4150-BCBC-9AF4E5CA91DE}"/>
    <cellStyle name="Normal 18 2 2 2 3 2 3" xfId="27262" xr:uid="{073CD209-F2E4-4B21-9824-AD868C8F4896}"/>
    <cellStyle name="Normal 18 2 2 2 3 3" xfId="27263" xr:uid="{78D7607E-96C1-4D5D-9067-A6CDF5D6D476}"/>
    <cellStyle name="Normal 18 2 2 2 3 3 2" xfId="27264" xr:uid="{AECF9C8E-A2AE-47FD-A357-F9CD79F40885}"/>
    <cellStyle name="Normal 18 2 2 2 3 4" xfId="27265" xr:uid="{D3663D3A-7AD2-4554-AC65-2AEA306BAC74}"/>
    <cellStyle name="Normal 18 2 2 2 3 4 2" xfId="27266" xr:uid="{CF854BEE-32FF-4B64-B308-F77CF6687E61}"/>
    <cellStyle name="Normal 18 2 2 2 3 5" xfId="27267" xr:uid="{0ECEE313-3647-4F41-BE55-407E109AEEA9}"/>
    <cellStyle name="Normal 18 2 2 2 4" xfId="27268" xr:uid="{4B9D260F-7D22-40FE-AC5B-9045295C2EDD}"/>
    <cellStyle name="Normal 18 2 2 2 4 2" xfId="27269" xr:uid="{E8CF9B17-C22D-4130-812D-450581B28A30}"/>
    <cellStyle name="Normal 18 2 2 2 4 2 2" xfId="27270" xr:uid="{20FA76B5-FE5F-4978-A6A8-7691E9DD267D}"/>
    <cellStyle name="Normal 18 2 2 2 4 3" xfId="27271" xr:uid="{4654B1DB-E858-42BC-A656-0C6980B3348F}"/>
    <cellStyle name="Normal 18 2 2 2 5" xfId="27272" xr:uid="{DFFDAB13-4296-489C-B754-6A6F248D4C16}"/>
    <cellStyle name="Normal 18 2 2 2 5 2" xfId="27273" xr:uid="{11445AEF-E737-4EF1-8D24-D7DA90D8EFC9}"/>
    <cellStyle name="Normal 18 2 2 2 6" xfId="27274" xr:uid="{7BCF153C-12AE-415B-88F7-4D9468680CB5}"/>
    <cellStyle name="Normal 18 2 2 2 6 2" xfId="27275" xr:uid="{36A8148B-447C-4C4B-9660-9620021F6756}"/>
    <cellStyle name="Normal 18 2 2 2 7" xfId="27276" xr:uid="{56078BEA-7FDB-4404-BE1C-D0F7C61A2DDF}"/>
    <cellStyle name="Normal 18 2 2 3" xfId="27277" xr:uid="{CA08716E-542F-4FAE-87FD-48EC49A933BB}"/>
    <cellStyle name="Normal 18 2 2 3 2" xfId="27278" xr:uid="{8285801D-4038-4D2D-994E-310BA41560C0}"/>
    <cellStyle name="Normal 18 2 2 3 2 2" xfId="27279" xr:uid="{50727DEA-B878-4155-9C1A-71B5F743EC53}"/>
    <cellStyle name="Normal 18 2 2 3 2 2 2" xfId="27280" xr:uid="{EFD2CFA9-3C65-4C5C-9490-A476EF153281}"/>
    <cellStyle name="Normal 18 2 2 3 2 2 2 2" xfId="27281" xr:uid="{2EFE3100-8209-497A-819A-E5F3E71A7601}"/>
    <cellStyle name="Normal 18 2 2 3 2 2 2 2 2" xfId="27282" xr:uid="{E0BEF2CD-5FD0-4C2F-8BD4-630D532C31FF}"/>
    <cellStyle name="Normal 18 2 2 3 2 2 2 3" xfId="27283" xr:uid="{8C929C9A-55E9-48A5-A569-C4E8A14034FE}"/>
    <cellStyle name="Normal 18 2 2 3 2 2 3" xfId="27284" xr:uid="{35A66A68-21B5-4989-A8D7-2D1F2A02CB13}"/>
    <cellStyle name="Normal 18 2 2 3 2 2 3 2" xfId="27285" xr:uid="{3278144E-B237-4D3A-85C1-94711CAE3EC8}"/>
    <cellStyle name="Normal 18 2 2 3 2 2 4" xfId="27286" xr:uid="{5CF8036B-FF45-4014-A246-6E9AAFCD7F3C}"/>
    <cellStyle name="Normal 18 2 2 3 2 2 4 2" xfId="27287" xr:uid="{C4B67B02-5B04-4640-987E-499FA595EDF8}"/>
    <cellStyle name="Normal 18 2 2 3 2 2 5" xfId="27288" xr:uid="{6086AEF5-C08E-4910-8DB0-00AF246AFEDB}"/>
    <cellStyle name="Normal 18 2 2 3 2 3" xfId="27289" xr:uid="{D7CA339A-B8E9-40FD-B8EC-48CA806EAC84}"/>
    <cellStyle name="Normal 18 2 2 3 2 3 2" xfId="27290" xr:uid="{77B890A3-7FD2-4B2E-A8F4-21F50BAE95EF}"/>
    <cellStyle name="Normal 18 2 2 3 2 3 2 2" xfId="27291" xr:uid="{2F74AC5B-8101-4864-9E04-B52FD4894599}"/>
    <cellStyle name="Normal 18 2 2 3 2 3 3" xfId="27292" xr:uid="{8E9E7BD5-E0F1-4761-A515-72DD6745FD32}"/>
    <cellStyle name="Normal 18 2 2 3 2 4" xfId="27293" xr:uid="{F8CE2208-565E-49CE-A1ED-597555B2F215}"/>
    <cellStyle name="Normal 18 2 2 3 2 4 2" xfId="27294" xr:uid="{C120F45F-2968-4FA2-B1F6-61C4A06016E1}"/>
    <cellStyle name="Normal 18 2 2 3 2 5" xfId="27295" xr:uid="{521C4501-5372-440E-AD09-E166B0497EDA}"/>
    <cellStyle name="Normal 18 2 2 3 2 5 2" xfId="27296" xr:uid="{95EE90D8-322D-483F-8989-2904A0B1BC92}"/>
    <cellStyle name="Normal 18 2 2 3 2 6" xfId="27297" xr:uid="{83CE39D6-A99C-4F3F-A232-AABE446E0C08}"/>
    <cellStyle name="Normal 18 2 2 3 3" xfId="27298" xr:uid="{35EEB49A-348A-4D98-92FA-1DA73CA3DC53}"/>
    <cellStyle name="Normal 18 2 2 3 3 2" xfId="27299" xr:uid="{0D41586A-1E78-42EA-996C-093ED088696C}"/>
    <cellStyle name="Normal 18 2 2 3 3 2 2" xfId="27300" xr:uid="{2034FD42-B224-4D66-806D-2D69CE22A555}"/>
    <cellStyle name="Normal 18 2 2 3 3 2 2 2" xfId="27301" xr:uid="{014F56C7-A85D-4013-8C81-C693498ED7D3}"/>
    <cellStyle name="Normal 18 2 2 3 3 2 3" xfId="27302" xr:uid="{166CDDC8-88D9-414F-BF90-BB745C981458}"/>
    <cellStyle name="Normal 18 2 2 3 3 3" xfId="27303" xr:uid="{D8A45801-E2CB-429A-B940-82FD3E1AB470}"/>
    <cellStyle name="Normal 18 2 2 3 3 3 2" xfId="27304" xr:uid="{4F398F9B-FD52-4BA6-A706-E82D40C560A0}"/>
    <cellStyle name="Normal 18 2 2 3 3 4" xfId="27305" xr:uid="{A4C503F4-6C11-44DD-BEE7-2B452567C050}"/>
    <cellStyle name="Normal 18 2 2 3 3 4 2" xfId="27306" xr:uid="{B06DFA0F-C630-444E-B8AA-6367AF478E75}"/>
    <cellStyle name="Normal 18 2 2 3 3 5" xfId="27307" xr:uid="{B52A593D-CD47-4E84-842C-E3838BED1FC6}"/>
    <cellStyle name="Normal 18 2 2 3 4" xfId="27308" xr:uid="{2A1041A5-A9C0-44B1-BCDF-F25C78E662FB}"/>
    <cellStyle name="Normal 18 2 2 3 4 2" xfId="27309" xr:uid="{BA980AB4-930B-4BE0-ADE1-3486BA6E42A7}"/>
    <cellStyle name="Normal 18 2 2 3 4 2 2" xfId="27310" xr:uid="{A5C2C166-BF61-436F-AD5D-962A2BF42AD7}"/>
    <cellStyle name="Normal 18 2 2 3 4 3" xfId="27311" xr:uid="{B925D11A-D900-426B-90B3-CB5376AAE1B8}"/>
    <cellStyle name="Normal 18 2 2 3 5" xfId="27312" xr:uid="{0DBAAFA4-2786-4C6C-BC04-236E7E75EE81}"/>
    <cellStyle name="Normal 18 2 2 3 5 2" xfId="27313" xr:uid="{4313119E-42CA-4DCD-B23C-33A9F1C4460F}"/>
    <cellStyle name="Normal 18 2 2 3 6" xfId="27314" xr:uid="{CC1CD336-3024-42B8-B115-29D870353EE8}"/>
    <cellStyle name="Normal 18 2 2 3 6 2" xfId="27315" xr:uid="{310EABD8-6205-42BF-8DC0-9D22C056C37A}"/>
    <cellStyle name="Normal 18 2 2 3 7" xfId="27316" xr:uid="{57ABF0D8-1AB8-42A7-8DE3-D4D4F211DC76}"/>
    <cellStyle name="Normal 18 2 2 4" xfId="27317" xr:uid="{B445BC0E-8C06-4D9B-90C0-D4C40449FDB4}"/>
    <cellStyle name="Normal 18 2 2 4 2" xfId="27318" xr:uid="{833EB11D-FB6C-4B07-B610-61C2BD5D6DD0}"/>
    <cellStyle name="Normal 18 2 2 4 2 2" xfId="27319" xr:uid="{C727317B-8334-45CC-9E17-F5C1BCB3359C}"/>
    <cellStyle name="Normal 18 2 2 4 2 2 2" xfId="27320" xr:uid="{E64CF536-EF49-4660-AD70-B2CA2D7897A3}"/>
    <cellStyle name="Normal 18 2 2 4 2 2 2 2" xfId="27321" xr:uid="{AED68EC3-E17F-4665-9FEA-378849F8B465}"/>
    <cellStyle name="Normal 18 2 2 4 2 2 3" xfId="27322" xr:uid="{CA5583B3-3220-4CD7-A50F-D7B23A516FDC}"/>
    <cellStyle name="Normal 18 2 2 4 2 3" xfId="27323" xr:uid="{D7105D80-58BA-4E3A-8A43-C731036FDD49}"/>
    <cellStyle name="Normal 18 2 2 4 2 3 2" xfId="27324" xr:uid="{136559BC-9B54-464D-9E1D-141F86985FB3}"/>
    <cellStyle name="Normal 18 2 2 4 2 4" xfId="27325" xr:uid="{E2E4217C-40CE-435C-9054-83F602E771B1}"/>
    <cellStyle name="Normal 18 2 2 4 2 4 2" xfId="27326" xr:uid="{312E4AEC-2483-438E-AD2E-1AF8C4FC9BDE}"/>
    <cellStyle name="Normal 18 2 2 4 2 5" xfId="27327" xr:uid="{AF3742C4-8357-4BA5-BF1D-1831CA8F056A}"/>
    <cellStyle name="Normal 18 2 2 4 3" xfId="27328" xr:uid="{002C2DCA-D128-4E94-9C67-A8A4C63A218E}"/>
    <cellStyle name="Normal 18 2 2 4 3 2" xfId="27329" xr:uid="{283CD713-4296-4482-8AC8-44A1CF0DDE3C}"/>
    <cellStyle name="Normal 18 2 2 4 3 2 2" xfId="27330" xr:uid="{0F2F8AC8-A032-432A-898E-E26BFF0CEA5F}"/>
    <cellStyle name="Normal 18 2 2 4 3 3" xfId="27331" xr:uid="{D1B3EEA7-E98B-4E84-A8A2-D75679A9AD91}"/>
    <cellStyle name="Normal 18 2 2 4 4" xfId="27332" xr:uid="{CE18D33F-9AD6-4104-9F0D-9D9100C3FC02}"/>
    <cellStyle name="Normal 18 2 2 4 4 2" xfId="27333" xr:uid="{0FCA5903-CEDC-410E-AB56-D2031171BF2D}"/>
    <cellStyle name="Normal 18 2 2 4 5" xfId="27334" xr:uid="{B97B46B2-1865-490F-85D3-5BF1AE9B7754}"/>
    <cellStyle name="Normal 18 2 2 4 5 2" xfId="27335" xr:uid="{6BFD66CA-6EB5-4CF4-B69D-5C4E1C285810}"/>
    <cellStyle name="Normal 18 2 2 4 6" xfId="27336" xr:uid="{81ECE8CF-7A6D-495F-ADEF-B96D67A29801}"/>
    <cellStyle name="Normal 18 2 2 5" xfId="27337" xr:uid="{E638485F-0A5C-4EC0-82AC-A5D9A1AB3A37}"/>
    <cellStyle name="Normal 18 2 2 5 2" xfId="27338" xr:uid="{85255F92-7425-48B0-9EF7-72A77FA1567F}"/>
    <cellStyle name="Normal 18 2 2 5 2 2" xfId="27339" xr:uid="{8ADD6B1E-004D-4976-A250-B5D063D712D9}"/>
    <cellStyle name="Normal 18 2 2 5 2 2 2" xfId="27340" xr:uid="{94286306-FA38-4281-B023-0F8642456517}"/>
    <cellStyle name="Normal 18 2 2 5 2 3" xfId="27341" xr:uid="{8075EDDB-97BE-4ED2-96C2-55790F50A51D}"/>
    <cellStyle name="Normal 18 2 2 5 3" xfId="27342" xr:uid="{4506AAEC-299A-47AC-8E59-D08F5478CBD9}"/>
    <cellStyle name="Normal 18 2 2 5 3 2" xfId="27343" xr:uid="{7D6DCD74-5314-4FB1-820C-9B08B3819467}"/>
    <cellStyle name="Normal 18 2 2 5 4" xfId="27344" xr:uid="{398A8B3D-EBA5-4A2B-8C46-CE27A4A1ABF4}"/>
    <cellStyle name="Normal 18 2 2 5 4 2" xfId="27345" xr:uid="{107C317D-C6E0-435C-84F8-C24C675D8528}"/>
    <cellStyle name="Normal 18 2 2 5 5" xfId="27346" xr:uid="{5D3B93DA-FF1B-4BA6-89A3-778E5DF6B822}"/>
    <cellStyle name="Normal 18 2 2 6" xfId="27347" xr:uid="{8ED74C5E-9BB4-4D48-8340-A8915B2557A9}"/>
    <cellStyle name="Normal 18 2 2 6 2" xfId="27348" xr:uid="{ED4404FC-3AE2-4972-8B44-5D601E0E4037}"/>
    <cellStyle name="Normal 18 2 2 6 2 2" xfId="27349" xr:uid="{B7C36772-A8A8-47EB-B384-39B75761E25F}"/>
    <cellStyle name="Normal 18 2 2 6 2 2 2" xfId="27350" xr:uid="{48EF0066-4E0D-4943-AAC3-A97548FBAEA8}"/>
    <cellStyle name="Normal 18 2 2 6 2 3" xfId="27351" xr:uid="{67F2C020-329E-4EBF-84C7-FB5E9775CD6C}"/>
    <cellStyle name="Normal 18 2 2 6 3" xfId="27352" xr:uid="{90A9A858-32E7-410D-9C29-D998C499B40D}"/>
    <cellStyle name="Normal 18 2 2 6 3 2" xfId="27353" xr:uid="{64176970-4A18-4E12-938F-C3334E0EBEAE}"/>
    <cellStyle name="Normal 18 2 2 6 4" xfId="27354" xr:uid="{750F38A1-F18A-481E-BF39-DFFC6CDF5A47}"/>
    <cellStyle name="Normal 18 2 2 6 4 2" xfId="27355" xr:uid="{3A4252DA-E767-4709-AD84-842DAFB634EB}"/>
    <cellStyle name="Normal 18 2 2 6 5" xfId="27356" xr:uid="{55714F09-8FEA-442F-8FA5-8C2FDDE91C69}"/>
    <cellStyle name="Normal 18 2 2 7" xfId="27357" xr:uid="{C6BF693F-9EDF-47BA-AAD2-7ED72DBB071A}"/>
    <cellStyle name="Normal 18 2 2 7 2" xfId="27358" xr:uid="{649E7FB5-2E3B-4E1F-B296-FE3A427FA5F7}"/>
    <cellStyle name="Normal 18 2 2 7 2 2" xfId="27359" xr:uid="{5443074F-2B9B-499E-A45B-127AD6F68255}"/>
    <cellStyle name="Normal 18 2 2 7 3" xfId="27360" xr:uid="{12679083-5AB6-4DD3-8C0B-FC482E2A9BBD}"/>
    <cellStyle name="Normal 18 2 2 8" xfId="27361" xr:uid="{318ED2D3-F0E8-44CE-A6E0-B4FA2A96FA6E}"/>
    <cellStyle name="Normal 18 2 2 8 2" xfId="27362" xr:uid="{00491474-99B6-443D-9EBA-00F0FBB34C09}"/>
    <cellStyle name="Normal 18 2 2 9" xfId="27363" xr:uid="{C226848E-EA88-41FD-9A80-382DCB806AC5}"/>
    <cellStyle name="Normal 18 2 2 9 2" xfId="27364" xr:uid="{6DA0F976-6AD8-46AF-A46F-98355CAB8869}"/>
    <cellStyle name="Normal 18 2 3" xfId="27365" xr:uid="{1E767882-EC78-4556-82D2-9DD722074F7D}"/>
    <cellStyle name="Normal 18 2 3 2" xfId="27366" xr:uid="{04AA22B0-ABAB-432A-AF00-A5A7086E3E63}"/>
    <cellStyle name="Normal 18 2 3 2 2" xfId="27367" xr:uid="{4EB83862-D470-4B7C-BA6C-3A080797EE6B}"/>
    <cellStyle name="Normal 18 2 3 2 2 2" xfId="27368" xr:uid="{7FB7C8E8-2258-45D6-9852-E97EEFFA26ED}"/>
    <cellStyle name="Normal 18 2 3 2 2 2 2" xfId="27369" xr:uid="{796A84C0-6CAE-40A5-92AA-8AF2E74BE4C5}"/>
    <cellStyle name="Normal 18 2 3 2 2 2 2 2" xfId="27370" xr:uid="{EA2E64FF-ADD1-4719-AE22-34512D7634A6}"/>
    <cellStyle name="Normal 18 2 3 2 2 2 3" xfId="27371" xr:uid="{98137E50-6B19-4507-89F3-2B7CE7A910EF}"/>
    <cellStyle name="Normal 18 2 3 2 2 3" xfId="27372" xr:uid="{D980A3B3-6841-4B5F-8FB0-2BACD833694A}"/>
    <cellStyle name="Normal 18 2 3 2 2 3 2" xfId="27373" xr:uid="{A1462770-7E14-4056-B508-3FA954C50C0C}"/>
    <cellStyle name="Normal 18 2 3 2 2 4" xfId="27374" xr:uid="{C2019B16-AB7C-4C6B-B191-76A9BC26672B}"/>
    <cellStyle name="Normal 18 2 3 2 2 4 2" xfId="27375" xr:uid="{36EC2083-C33E-4A52-B50D-EFB62AD44185}"/>
    <cellStyle name="Normal 18 2 3 2 2 5" xfId="27376" xr:uid="{9208FDAB-8472-418A-8C4E-67F9BAC79C5C}"/>
    <cellStyle name="Normal 18 2 3 2 3" xfId="27377" xr:uid="{589AC90E-0784-4369-B414-4013D9AE3871}"/>
    <cellStyle name="Normal 18 2 3 2 3 2" xfId="27378" xr:uid="{265CA1C9-0CCC-4A61-9E2E-5AF8FE3F1C80}"/>
    <cellStyle name="Normal 18 2 3 2 3 2 2" xfId="27379" xr:uid="{321680C5-B632-491F-AE7C-1AE147ECCE4B}"/>
    <cellStyle name="Normal 18 2 3 2 3 3" xfId="27380" xr:uid="{891FCD9F-D2E4-4D93-A4AA-CA32912D2197}"/>
    <cellStyle name="Normal 18 2 3 2 4" xfId="27381" xr:uid="{8AD03F28-F7A9-4DA3-8223-F42DB6A1D2FA}"/>
    <cellStyle name="Normal 18 2 3 2 4 2" xfId="27382" xr:uid="{99B7F184-EAA8-4DE1-B607-7E2569D2D6CB}"/>
    <cellStyle name="Normal 18 2 3 2 5" xfId="27383" xr:uid="{9E46F303-6F62-4143-AB6B-94E26610BA65}"/>
    <cellStyle name="Normal 18 2 3 2 5 2" xfId="27384" xr:uid="{9393180A-8FA3-48C6-B099-AC0EE5AB7FBA}"/>
    <cellStyle name="Normal 18 2 3 2 6" xfId="27385" xr:uid="{92611D9F-2D9C-44B6-8DF5-7F2C7B1F5CD2}"/>
    <cellStyle name="Normal 18 2 3 3" xfId="27386" xr:uid="{69091211-E2D0-455C-94F4-C46B253A288B}"/>
    <cellStyle name="Normal 18 2 3 3 2" xfId="27387" xr:uid="{BE517980-4F3B-43D8-BC95-C207318AA3EE}"/>
    <cellStyle name="Normal 18 2 3 3 2 2" xfId="27388" xr:uid="{6F66F0DB-D09F-4101-B53B-8EA87286458B}"/>
    <cellStyle name="Normal 18 2 3 3 2 2 2" xfId="27389" xr:uid="{9C617715-4DCE-4A40-B59E-0599DDAC8A99}"/>
    <cellStyle name="Normal 18 2 3 3 2 3" xfId="27390" xr:uid="{1F3F3EAD-EC97-43DA-BDC1-0D3E458676E6}"/>
    <cellStyle name="Normal 18 2 3 3 3" xfId="27391" xr:uid="{DCA0D430-CFC3-4AAC-A62A-2E8E6C90743B}"/>
    <cellStyle name="Normal 18 2 3 3 3 2" xfId="27392" xr:uid="{B17EBEA7-B60D-419E-BF65-DD9A91C82824}"/>
    <cellStyle name="Normal 18 2 3 3 4" xfId="27393" xr:uid="{5B2B6EE9-B253-4086-BD2A-4B354E06E462}"/>
    <cellStyle name="Normal 18 2 3 3 4 2" xfId="27394" xr:uid="{5A3C0E73-0E7A-45B3-B0A6-F79521EB5462}"/>
    <cellStyle name="Normal 18 2 3 3 5" xfId="27395" xr:uid="{AD32FCB7-97E7-4688-B912-3D4248AB1632}"/>
    <cellStyle name="Normal 18 2 3 4" xfId="27396" xr:uid="{7F68ED93-8A98-4FE2-8989-607068C52075}"/>
    <cellStyle name="Normal 18 2 3 4 2" xfId="27397" xr:uid="{0CD45552-5C95-4E81-A17F-3E68B26D8C66}"/>
    <cellStyle name="Normal 18 2 3 4 2 2" xfId="27398" xr:uid="{27C04953-02E1-4CDE-8474-AFE9A5C8744B}"/>
    <cellStyle name="Normal 18 2 3 4 3" xfId="27399" xr:uid="{D4565EAA-5B18-4C6C-9D74-07E1ABC1651F}"/>
    <cellStyle name="Normal 18 2 3 5" xfId="27400" xr:uid="{A85A6265-7B4F-40EA-BFF3-4B24F5C80626}"/>
    <cellStyle name="Normal 18 2 3 5 2" xfId="27401" xr:uid="{BE6CC369-6BD7-4549-9F17-99494FB682CC}"/>
    <cellStyle name="Normal 18 2 3 6" xfId="27402" xr:uid="{4BFB86A7-39EB-41A5-8FD6-5AC885D6E893}"/>
    <cellStyle name="Normal 18 2 3 6 2" xfId="27403" xr:uid="{361B34FC-D93A-4040-941D-2110A84EB8A8}"/>
    <cellStyle name="Normal 18 2 3 7" xfId="27404" xr:uid="{FFDF7C81-300B-48E0-AEDF-376964F2158E}"/>
    <cellStyle name="Normal 18 2 4" xfId="27405" xr:uid="{B69CDC1F-E4EF-409B-BB4C-3DF9F75A2829}"/>
    <cellStyle name="Normal 18 2 4 2" xfId="27406" xr:uid="{E3825C28-B4BC-4A8D-8B75-630DC0A6B418}"/>
    <cellStyle name="Normal 18 2 4 2 2" xfId="27407" xr:uid="{FA63EBA0-3C19-448B-B1C6-3BA004C451A4}"/>
    <cellStyle name="Normal 18 2 4 2 2 2" xfId="27408" xr:uid="{E929E0F8-6157-4BDE-8836-4D3C4ED7089E}"/>
    <cellStyle name="Normal 18 2 4 2 2 2 2" xfId="27409" xr:uid="{E39D22DC-86BC-409C-9441-BC4F7A215190}"/>
    <cellStyle name="Normal 18 2 4 2 2 2 2 2" xfId="27410" xr:uid="{62CD708D-39F6-4E57-8FD2-1A3CFF913B63}"/>
    <cellStyle name="Normal 18 2 4 2 2 2 3" xfId="27411" xr:uid="{EC85AB5E-D247-4515-9B55-3DC9E180A8B0}"/>
    <cellStyle name="Normal 18 2 4 2 2 3" xfId="27412" xr:uid="{3711C6F2-CE5C-4465-A5CC-8BD501FD0EB4}"/>
    <cellStyle name="Normal 18 2 4 2 2 3 2" xfId="27413" xr:uid="{EE6CDDC9-7D6E-41BB-8219-58AF21763867}"/>
    <cellStyle name="Normal 18 2 4 2 2 4" xfId="27414" xr:uid="{E713BC61-ED8B-4895-99B7-A4A0F805B2A0}"/>
    <cellStyle name="Normal 18 2 4 2 2 4 2" xfId="27415" xr:uid="{2F5D0F34-79DF-4C9A-9592-D918DEC8DE95}"/>
    <cellStyle name="Normal 18 2 4 2 2 5" xfId="27416" xr:uid="{B673A3D4-A4D5-4667-8F6B-BCD7CC53E62E}"/>
    <cellStyle name="Normal 18 2 4 2 3" xfId="27417" xr:uid="{B1BB5739-A052-45FC-AF56-F77067E5A80D}"/>
    <cellStyle name="Normal 18 2 4 2 3 2" xfId="27418" xr:uid="{6EBDC59E-6553-4AAC-B8D1-374A0659FF6A}"/>
    <cellStyle name="Normal 18 2 4 2 3 2 2" xfId="27419" xr:uid="{C80D1B3D-4C32-47D7-A22F-827B3426D7CE}"/>
    <cellStyle name="Normal 18 2 4 2 3 3" xfId="27420" xr:uid="{74ED2C5F-88D4-487C-BD8D-A2CF12DD4DF0}"/>
    <cellStyle name="Normal 18 2 4 2 4" xfId="27421" xr:uid="{7B3988D1-F27A-4A18-B90A-949DCC9985DE}"/>
    <cellStyle name="Normal 18 2 4 2 4 2" xfId="27422" xr:uid="{783D9BF7-A73C-4CE5-ADE5-5B62A8867F5D}"/>
    <cellStyle name="Normal 18 2 4 2 5" xfId="27423" xr:uid="{BE6E3FFA-57A6-4EB2-920E-5DC56237EA07}"/>
    <cellStyle name="Normal 18 2 4 2 5 2" xfId="27424" xr:uid="{C4381F6F-7CDC-46F3-B3A2-C8A99BB336D1}"/>
    <cellStyle name="Normal 18 2 4 2 6" xfId="27425" xr:uid="{C9A8A5BB-8F5E-47C0-B939-B3ECA9747EB6}"/>
    <cellStyle name="Normal 18 2 4 3" xfId="27426" xr:uid="{69CD73B7-DF3D-4D74-AA6D-B0A4F599D491}"/>
    <cellStyle name="Normal 18 2 4 3 2" xfId="27427" xr:uid="{78B25016-70CE-4FB6-B0D0-D8234D156B9B}"/>
    <cellStyle name="Normal 18 2 4 3 2 2" xfId="27428" xr:uid="{0A2E67FC-AD51-45BE-9A86-C366E9A2A11F}"/>
    <cellStyle name="Normal 18 2 4 3 2 2 2" xfId="27429" xr:uid="{DF32EF17-BC90-4D65-BB8A-F7A4F7DD3998}"/>
    <cellStyle name="Normal 18 2 4 3 2 3" xfId="27430" xr:uid="{031A902B-DF93-488A-A568-6CD093E70BCD}"/>
    <cellStyle name="Normal 18 2 4 3 3" xfId="27431" xr:uid="{7D64C1C9-D0EB-4044-B659-67345ABD3D1C}"/>
    <cellStyle name="Normal 18 2 4 3 3 2" xfId="27432" xr:uid="{B2A0537A-669B-48C8-9B8C-111B776C36B3}"/>
    <cellStyle name="Normal 18 2 4 3 4" xfId="27433" xr:uid="{4D2D3048-6551-4995-86CE-5625CD1F64D4}"/>
    <cellStyle name="Normal 18 2 4 3 4 2" xfId="27434" xr:uid="{DF285F55-17A6-4105-90F4-E2EFE407E547}"/>
    <cellStyle name="Normal 18 2 4 3 5" xfId="27435" xr:uid="{C93E73C7-7ECD-493F-96FB-68C6A0DA79AD}"/>
    <cellStyle name="Normal 18 2 4 4" xfId="27436" xr:uid="{BB09F5A5-791A-4E56-86BD-F8836FE465E6}"/>
    <cellStyle name="Normal 18 2 4 4 2" xfId="27437" xr:uid="{A0C40DFB-3403-4624-96F9-6CA220812AFF}"/>
    <cellStyle name="Normal 18 2 4 4 2 2" xfId="27438" xr:uid="{93E484FF-6409-4251-83EE-8F191EEEF5C8}"/>
    <cellStyle name="Normal 18 2 4 4 3" xfId="27439" xr:uid="{0C81B9BA-E6AA-4009-93D7-BBBD7ADED61D}"/>
    <cellStyle name="Normal 18 2 4 5" xfId="27440" xr:uid="{5E5200BD-1BFE-4C7F-823F-750937BAE04A}"/>
    <cellStyle name="Normal 18 2 4 5 2" xfId="27441" xr:uid="{2E2237E2-BAF5-4F2F-8F33-60F5404F129B}"/>
    <cellStyle name="Normal 18 2 4 6" xfId="27442" xr:uid="{83B737BD-6ADA-49BE-AA1E-49891739D19E}"/>
    <cellStyle name="Normal 18 2 4 6 2" xfId="27443" xr:uid="{70295BB7-0289-4FBB-A814-0A388B2E169C}"/>
    <cellStyle name="Normal 18 2 4 7" xfId="27444" xr:uid="{44CDFDD6-0D6B-4F1B-A74B-F415D7F2BB9C}"/>
    <cellStyle name="Normal 18 2 5" xfId="27445" xr:uid="{87F35876-1A9E-475C-8455-EE96A9F8293E}"/>
    <cellStyle name="Normal 18 2 5 2" xfId="27446" xr:uid="{7CB00D47-D2B0-4FEC-BC2B-BD476058CE56}"/>
    <cellStyle name="Normal 18 2 5 2 2" xfId="27447" xr:uid="{B8264DFF-2CBD-43E3-A5F6-C0AFB78F4340}"/>
    <cellStyle name="Normal 18 2 5 2 2 2" xfId="27448" xr:uid="{E373BD73-03AA-401F-8C39-3CFC4A6A6D65}"/>
    <cellStyle name="Normal 18 2 5 2 2 2 2" xfId="27449" xr:uid="{84E0EB1D-C14C-45AD-B7BF-324E575D0A22}"/>
    <cellStyle name="Normal 18 2 5 2 2 3" xfId="27450" xr:uid="{EFA2B251-86CB-4CDF-8EFD-94CE67570510}"/>
    <cellStyle name="Normal 18 2 5 2 3" xfId="27451" xr:uid="{0C860495-9493-4B18-B82C-B1B20CD8B033}"/>
    <cellStyle name="Normal 18 2 5 2 3 2" xfId="27452" xr:uid="{53295F06-5452-424C-9ED8-BF1691252254}"/>
    <cellStyle name="Normal 18 2 5 2 4" xfId="27453" xr:uid="{11ED8613-2AA4-4B43-A846-F5FA9B353E81}"/>
    <cellStyle name="Normal 18 2 5 2 4 2" xfId="27454" xr:uid="{F8C2C468-FE0F-4B41-A078-78DACB5E167B}"/>
    <cellStyle name="Normal 18 2 5 2 5" xfId="27455" xr:uid="{1EF6EE3F-0541-449A-91C5-AB7F19AE5E1A}"/>
    <cellStyle name="Normal 18 2 5 3" xfId="27456" xr:uid="{024FACAD-8218-4C14-A11E-4A0A129EC7BE}"/>
    <cellStyle name="Normal 18 2 5 3 2" xfId="27457" xr:uid="{7A90B39E-7873-4A8E-A335-669B69F714F2}"/>
    <cellStyle name="Normal 18 2 5 3 2 2" xfId="27458" xr:uid="{E201259A-07D9-4106-A413-A1D23EF7CC06}"/>
    <cellStyle name="Normal 18 2 5 3 3" xfId="27459" xr:uid="{67852A03-6257-43C7-B8F1-1683FF1D607C}"/>
    <cellStyle name="Normal 18 2 5 4" xfId="27460" xr:uid="{D0E482F2-8C97-430D-BE8D-CBA6F5442CA6}"/>
    <cellStyle name="Normal 18 2 5 4 2" xfId="27461" xr:uid="{2F59CBBD-925A-4393-B6D2-CDC9A1E96255}"/>
    <cellStyle name="Normal 18 2 5 5" xfId="27462" xr:uid="{CE045248-CC1A-4555-B196-2CC1A3ED08DE}"/>
    <cellStyle name="Normal 18 2 5 5 2" xfId="27463" xr:uid="{328B75D3-B00E-4E3A-B0E4-144F77898ABA}"/>
    <cellStyle name="Normal 18 2 5 6" xfId="27464" xr:uid="{253A4695-4ED6-440F-8DB0-FFBD33826FFB}"/>
    <cellStyle name="Normal 18 2 6" xfId="27465" xr:uid="{9A0D9600-8924-4937-8035-C52A826776C3}"/>
    <cellStyle name="Normal 18 2 6 2" xfId="27466" xr:uid="{E4D84317-0F45-46B1-8713-61B5E4DCBC4C}"/>
    <cellStyle name="Normal 18 2 6 2 2" xfId="27467" xr:uid="{FDFBBC18-10CE-463B-BE75-01ABB6031983}"/>
    <cellStyle name="Normal 18 2 6 2 2 2" xfId="27468" xr:uid="{D8858D1F-C02A-44E5-8EF2-CF410573A37C}"/>
    <cellStyle name="Normal 18 2 6 2 3" xfId="27469" xr:uid="{CAEEF2E5-2CE8-419C-833F-CCE6E6F39527}"/>
    <cellStyle name="Normal 18 2 6 3" xfId="27470" xr:uid="{BB321DCB-3888-469A-8E49-650269E2E0EE}"/>
    <cellStyle name="Normal 18 2 6 3 2" xfId="27471" xr:uid="{5ACC25F3-0C6F-457C-8CF9-E29EEA9ECCB3}"/>
    <cellStyle name="Normal 18 2 6 4" xfId="27472" xr:uid="{E0F1D3D0-6990-4676-B411-991461B005F2}"/>
    <cellStyle name="Normal 18 2 6 4 2" xfId="27473" xr:uid="{B9368FA8-8F34-4DE5-A148-14B2011A44E7}"/>
    <cellStyle name="Normal 18 2 6 5" xfId="27474" xr:uid="{442F1A7C-0BAC-4D1A-9E1B-5DBB5029C434}"/>
    <cellStyle name="Normal 18 2 7" xfId="27475" xr:uid="{4C2131C2-B2F0-4EF1-B884-51F025F37ADD}"/>
    <cellStyle name="Normal 18 2 7 2" xfId="27476" xr:uid="{E18C138C-D591-425A-B8A3-99880EE8CE88}"/>
    <cellStyle name="Normal 18 2 7 2 2" xfId="27477" xr:uid="{5CEBF842-ED58-4D31-865F-046EB8EACF8F}"/>
    <cellStyle name="Normal 18 2 7 2 2 2" xfId="27478" xr:uid="{867FDEFD-E89D-47C9-A079-6BBDB58D47CE}"/>
    <cellStyle name="Normal 18 2 7 2 3" xfId="27479" xr:uid="{B2040A67-23B4-4E13-8568-C0F082A0A553}"/>
    <cellStyle name="Normal 18 2 7 3" xfId="27480" xr:uid="{DD490739-4D89-494E-AD68-F76B020FFB49}"/>
    <cellStyle name="Normal 18 2 7 3 2" xfId="27481" xr:uid="{57D43A80-E6B0-4FD5-9B69-5B59102DC8B6}"/>
    <cellStyle name="Normal 18 2 7 4" xfId="27482" xr:uid="{DA967346-5EA9-407E-9542-14ABD0A8FEA7}"/>
    <cellStyle name="Normal 18 2 7 4 2" xfId="27483" xr:uid="{F1FFF853-5A36-4EA2-82E8-89B554BF6473}"/>
    <cellStyle name="Normal 18 2 7 5" xfId="27484" xr:uid="{ADB2D186-6B75-4B40-8A5A-A877F8C8BB0C}"/>
    <cellStyle name="Normal 18 2 8" xfId="27485" xr:uid="{EFF6A32C-5075-4EE4-AC0B-90FB6CD9A8CB}"/>
    <cellStyle name="Normal 18 2 8 2" xfId="27486" xr:uid="{25B576D1-AE5A-40C8-A0EB-B211E2034BB6}"/>
    <cellStyle name="Normal 18 2 8 2 2" xfId="27487" xr:uid="{0A3998EB-F02F-437F-B53B-AA33A5B1177B}"/>
    <cellStyle name="Normal 18 2 8 3" xfId="27488" xr:uid="{F0B4DEB6-BB3B-47D8-80AA-EB6335AAB24A}"/>
    <cellStyle name="Normal 18 2 9" xfId="27489" xr:uid="{417FB087-C5D5-4F24-AC72-FBD406B7D17E}"/>
    <cellStyle name="Normal 18 2 9 2" xfId="27490" xr:uid="{4FDF26C6-73A1-4E11-8FE8-46A5096958CD}"/>
    <cellStyle name="Normal 18 3" xfId="27491" xr:uid="{E8E09AFA-6E90-4411-8704-0A39DF3EAAAF}"/>
    <cellStyle name="Normal 18 3 10" xfId="27492" xr:uid="{7C867F53-4406-4AF5-87B4-6654049AAEC3}"/>
    <cellStyle name="Normal 18 3 2" xfId="27493" xr:uid="{B5F62B02-05AE-4AD2-BAA3-CFDC526D2B2A}"/>
    <cellStyle name="Normal 18 3 2 2" xfId="27494" xr:uid="{8CB9B03C-9590-4DA1-80BF-E84E39C89E6E}"/>
    <cellStyle name="Normal 18 3 2 2 2" xfId="27495" xr:uid="{3C353968-24E3-4744-993C-53A16CE59E2F}"/>
    <cellStyle name="Normal 18 3 2 2 2 2" xfId="27496" xr:uid="{7D89CC65-993E-4793-A7CF-2AB21515ABB2}"/>
    <cellStyle name="Normal 18 3 2 2 2 2 2" xfId="27497" xr:uid="{87DD244A-D69A-4452-BCBC-89F8C54876CC}"/>
    <cellStyle name="Normal 18 3 2 2 2 2 2 2" xfId="27498" xr:uid="{1B236BCF-0110-4123-ADF0-FCAB00D962F1}"/>
    <cellStyle name="Normal 18 3 2 2 2 2 3" xfId="27499" xr:uid="{5A294C11-D968-482F-9404-A5EA6765C531}"/>
    <cellStyle name="Normal 18 3 2 2 2 3" xfId="27500" xr:uid="{7DEB04D9-F6F6-4719-9833-E388F6403EE6}"/>
    <cellStyle name="Normal 18 3 2 2 2 3 2" xfId="27501" xr:uid="{A856CBCC-D8FC-49B5-AE21-612FA0F492E7}"/>
    <cellStyle name="Normal 18 3 2 2 2 4" xfId="27502" xr:uid="{3B88F373-E900-4E0C-B582-7DF2F2E4EF5E}"/>
    <cellStyle name="Normal 18 3 2 2 2 4 2" xfId="27503" xr:uid="{DE5F54B5-68A0-47B8-B0AD-4A23FFDAD3D1}"/>
    <cellStyle name="Normal 18 3 2 2 2 5" xfId="27504" xr:uid="{31870EED-BA56-48F5-9196-8F67AF3FBE2F}"/>
    <cellStyle name="Normal 18 3 2 2 3" xfId="27505" xr:uid="{5C462470-1AB0-4FC9-90C9-72BA9CEDD3C8}"/>
    <cellStyle name="Normal 18 3 2 2 3 2" xfId="27506" xr:uid="{2A7659EA-40F9-442A-A43C-F699F6F40E28}"/>
    <cellStyle name="Normal 18 3 2 2 3 2 2" xfId="27507" xr:uid="{A245FF7C-1BE7-4464-85EB-C81EE9F4F000}"/>
    <cellStyle name="Normal 18 3 2 2 3 3" xfId="27508" xr:uid="{3A648619-0349-4173-AE2B-5CA5202180D3}"/>
    <cellStyle name="Normal 18 3 2 2 4" xfId="27509" xr:uid="{85779F57-4CD3-45C4-AB54-239DE12DFAD8}"/>
    <cellStyle name="Normal 18 3 2 2 4 2" xfId="27510" xr:uid="{2FB604C5-514E-4C93-BB07-2B308A73C6D1}"/>
    <cellStyle name="Normal 18 3 2 2 5" xfId="27511" xr:uid="{E048B1DC-0601-4FFA-B122-7891538B28FA}"/>
    <cellStyle name="Normal 18 3 2 2 5 2" xfId="27512" xr:uid="{0FFAFA46-0D95-4FAB-9F86-BB943E279EC3}"/>
    <cellStyle name="Normal 18 3 2 2 6" xfId="27513" xr:uid="{48EB439E-1EDD-42C2-823B-BC388C80E075}"/>
    <cellStyle name="Normal 18 3 2 3" xfId="27514" xr:uid="{147F426C-44C3-4B7B-848A-757F1051036C}"/>
    <cellStyle name="Normal 18 3 2 3 2" xfId="27515" xr:uid="{F208C378-C8AB-4979-929D-835AC5D118AF}"/>
    <cellStyle name="Normal 18 3 2 3 2 2" xfId="27516" xr:uid="{E836E635-0957-4060-83B9-06DC9380BC82}"/>
    <cellStyle name="Normal 18 3 2 3 2 2 2" xfId="27517" xr:uid="{71E1049D-E5BD-461F-B2D5-BE460B46043C}"/>
    <cellStyle name="Normal 18 3 2 3 2 3" xfId="27518" xr:uid="{D59E33CA-A4BE-4FEF-8311-6DFDB5E4F92E}"/>
    <cellStyle name="Normal 18 3 2 3 3" xfId="27519" xr:uid="{628227D3-76DC-405D-8132-82501633DE94}"/>
    <cellStyle name="Normal 18 3 2 3 3 2" xfId="27520" xr:uid="{81E92571-683A-46FF-8313-6D441DCA9B1C}"/>
    <cellStyle name="Normal 18 3 2 3 4" xfId="27521" xr:uid="{A8F84CB5-DCC1-497B-A541-41973F39BC68}"/>
    <cellStyle name="Normal 18 3 2 3 4 2" xfId="27522" xr:uid="{3EE26188-8968-4768-BE01-04C5E100FEC6}"/>
    <cellStyle name="Normal 18 3 2 3 5" xfId="27523" xr:uid="{65D383DB-D06B-4B2D-98B6-4BD248FD5B45}"/>
    <cellStyle name="Normal 18 3 2 4" xfId="27524" xr:uid="{D87A196F-D278-4C92-A52D-7F9B53AC2814}"/>
    <cellStyle name="Normal 18 3 2 4 2" xfId="27525" xr:uid="{14964AF0-2436-410A-921F-C2A42B70307E}"/>
    <cellStyle name="Normal 18 3 2 4 2 2" xfId="27526" xr:uid="{205B192A-100C-4F2A-8FAB-F04D132A3C64}"/>
    <cellStyle name="Normal 18 3 2 4 3" xfId="27527" xr:uid="{B4737EC8-BF61-4D1C-AAB5-DAE4ACD8078B}"/>
    <cellStyle name="Normal 18 3 2 5" xfId="27528" xr:uid="{062A4C2D-A7E6-46AA-B0C4-40E8AC36F2D6}"/>
    <cellStyle name="Normal 18 3 2 5 2" xfId="27529" xr:uid="{039BA370-54DF-420C-AA3B-63AF8D801313}"/>
    <cellStyle name="Normal 18 3 2 6" xfId="27530" xr:uid="{606B6658-5EF1-4DAD-8014-D7FA19988A22}"/>
    <cellStyle name="Normal 18 3 2 6 2" xfId="27531" xr:uid="{6F601FAF-AF55-472E-8548-E88B634BB7C8}"/>
    <cellStyle name="Normal 18 3 2 7" xfId="27532" xr:uid="{3066AE30-7A1D-413D-A5FB-6C02232064C9}"/>
    <cellStyle name="Normal 18 3 3" xfId="27533" xr:uid="{1D20059D-4548-4B0E-821E-247D59E20350}"/>
    <cellStyle name="Normal 18 3 3 2" xfId="27534" xr:uid="{26BC9B0A-DAAB-43E2-8C60-1C93C0C75941}"/>
    <cellStyle name="Normal 18 3 3 2 2" xfId="27535" xr:uid="{17417393-39BC-4E4C-8B17-504F790FBE11}"/>
    <cellStyle name="Normal 18 3 3 2 2 2" xfId="27536" xr:uid="{32229665-9B89-4740-AF1E-F0E7DEB81578}"/>
    <cellStyle name="Normal 18 3 3 2 2 2 2" xfId="27537" xr:uid="{3D9B8BB2-B320-4439-98C2-462FDB29A380}"/>
    <cellStyle name="Normal 18 3 3 2 2 2 2 2" xfId="27538" xr:uid="{2DAF8465-0270-4864-A00E-A4804138EC47}"/>
    <cellStyle name="Normal 18 3 3 2 2 2 3" xfId="27539" xr:uid="{F702AC1D-9CEE-44B0-81B7-C80D5B39651F}"/>
    <cellStyle name="Normal 18 3 3 2 2 3" xfId="27540" xr:uid="{720ABEE0-E83A-4A22-B56B-1242AF1D1140}"/>
    <cellStyle name="Normal 18 3 3 2 2 3 2" xfId="27541" xr:uid="{0F374AFF-4A17-45B6-8A76-AFCC835F0D99}"/>
    <cellStyle name="Normal 18 3 3 2 2 4" xfId="27542" xr:uid="{CB377858-8797-4E4E-A68B-2D94CFAFD7FB}"/>
    <cellStyle name="Normal 18 3 3 2 2 4 2" xfId="27543" xr:uid="{3BA11C16-A0C1-4E94-A370-799758961715}"/>
    <cellStyle name="Normal 18 3 3 2 2 5" xfId="27544" xr:uid="{501E21F2-86E0-483C-940E-0C3E827F5974}"/>
    <cellStyle name="Normal 18 3 3 2 3" xfId="27545" xr:uid="{027313B2-9F25-4E82-B835-4AC8C4330238}"/>
    <cellStyle name="Normal 18 3 3 2 3 2" xfId="27546" xr:uid="{27941961-AE4D-4A73-9EA9-C2B61A37B3E6}"/>
    <cellStyle name="Normal 18 3 3 2 3 2 2" xfId="27547" xr:uid="{AE17AF1F-E18E-4CD3-BBB7-B459EBEF7245}"/>
    <cellStyle name="Normal 18 3 3 2 3 3" xfId="27548" xr:uid="{E6621BC9-431D-414D-8A06-9C2DB8B014A2}"/>
    <cellStyle name="Normal 18 3 3 2 4" xfId="27549" xr:uid="{709E0220-1768-4DFA-9C56-88F95671F7EB}"/>
    <cellStyle name="Normal 18 3 3 2 4 2" xfId="27550" xr:uid="{1FC72E36-B2B4-42C0-A37E-0CCB53C0A805}"/>
    <cellStyle name="Normal 18 3 3 2 5" xfId="27551" xr:uid="{DE153701-2F80-4117-92AF-DE364394FE87}"/>
    <cellStyle name="Normal 18 3 3 2 5 2" xfId="27552" xr:uid="{F23CAC9A-279A-47B2-A9CA-E5470153859D}"/>
    <cellStyle name="Normal 18 3 3 2 6" xfId="27553" xr:uid="{E7DA3875-5ABF-41B9-B78E-CEBBBFA46E93}"/>
    <cellStyle name="Normal 18 3 3 3" xfId="27554" xr:uid="{F907DDFC-C99E-40C7-8ADE-DBA4F5F158CE}"/>
    <cellStyle name="Normal 18 3 3 3 2" xfId="27555" xr:uid="{265DBDAD-A35C-44EA-B97A-31CC6CD444A1}"/>
    <cellStyle name="Normal 18 3 3 3 2 2" xfId="27556" xr:uid="{1F170270-6AE7-4DF3-9CAC-27E66AB2C6CD}"/>
    <cellStyle name="Normal 18 3 3 3 2 2 2" xfId="27557" xr:uid="{C4851803-9A4D-43F4-B75B-DEC64EEC2594}"/>
    <cellStyle name="Normal 18 3 3 3 2 3" xfId="27558" xr:uid="{E4B166A0-1F5F-48C2-9947-702B19CD5E7C}"/>
    <cellStyle name="Normal 18 3 3 3 3" xfId="27559" xr:uid="{92E8BE39-B09C-41D0-9DCA-363E70CE46DB}"/>
    <cellStyle name="Normal 18 3 3 3 3 2" xfId="27560" xr:uid="{6B06F1BC-91FB-4DDC-A3F2-65C48D655C08}"/>
    <cellStyle name="Normal 18 3 3 3 4" xfId="27561" xr:uid="{B70AA3B4-7FC1-47BB-9190-A8C00B2250AE}"/>
    <cellStyle name="Normal 18 3 3 3 4 2" xfId="27562" xr:uid="{DE8331F3-137C-488A-8F9F-C590E0BBE481}"/>
    <cellStyle name="Normal 18 3 3 3 5" xfId="27563" xr:uid="{059A5228-FF92-4DBD-8849-F0CE64FAEF2A}"/>
    <cellStyle name="Normal 18 3 3 4" xfId="27564" xr:uid="{7C76A6B8-5C90-4A03-82E9-86A90DCD2CE2}"/>
    <cellStyle name="Normal 18 3 3 4 2" xfId="27565" xr:uid="{AF01550D-679D-4FC0-B294-FFAD203BF46B}"/>
    <cellStyle name="Normal 18 3 3 4 2 2" xfId="27566" xr:uid="{F51D7972-52B3-4C04-8EBE-EEAB946FB4A4}"/>
    <cellStyle name="Normal 18 3 3 4 3" xfId="27567" xr:uid="{70B64BCE-8C72-4F25-ADD9-69E7AFAC5903}"/>
    <cellStyle name="Normal 18 3 3 5" xfId="27568" xr:uid="{0E07E302-C992-41A3-8DF4-CBF0D123CE79}"/>
    <cellStyle name="Normal 18 3 3 5 2" xfId="27569" xr:uid="{1D8D1043-FCF5-4BCC-8FE9-BDFAA310C442}"/>
    <cellStyle name="Normal 18 3 3 6" xfId="27570" xr:uid="{71171174-F71F-4973-A121-E894AD1D7556}"/>
    <cellStyle name="Normal 18 3 3 6 2" xfId="27571" xr:uid="{F54B6EEC-3ADF-4BBD-A07A-8140FE1AC0EE}"/>
    <cellStyle name="Normal 18 3 3 7" xfId="27572" xr:uid="{C4A0FA0D-4343-42F3-BCD9-C10925D7D514}"/>
    <cellStyle name="Normal 18 3 4" xfId="27573" xr:uid="{3E28274B-6169-45FE-9CFA-09FA4F7B4B13}"/>
    <cellStyle name="Normal 18 3 4 2" xfId="27574" xr:uid="{642CCC52-C6D1-461D-95FF-440CDF0D4E91}"/>
    <cellStyle name="Normal 18 3 4 2 2" xfId="27575" xr:uid="{9B0924E1-441F-4104-8F50-C0415D6083A7}"/>
    <cellStyle name="Normal 18 3 4 2 2 2" xfId="27576" xr:uid="{448A9E1E-A43B-4DA9-9D76-C44600C4C28E}"/>
    <cellStyle name="Normal 18 3 4 2 2 2 2" xfId="27577" xr:uid="{296D49D4-DE9A-417C-87A8-CB0C303F24AB}"/>
    <cellStyle name="Normal 18 3 4 2 2 3" xfId="27578" xr:uid="{D15EF580-B76F-47E5-A9E4-26C6E015845A}"/>
    <cellStyle name="Normal 18 3 4 2 3" xfId="27579" xr:uid="{75054777-56CA-48F6-BC15-3B755BCECF46}"/>
    <cellStyle name="Normal 18 3 4 2 3 2" xfId="27580" xr:uid="{4BB344E6-112D-45EB-A2C8-74EF8F248A59}"/>
    <cellStyle name="Normal 18 3 4 2 4" xfId="27581" xr:uid="{CCACB9F4-2639-4B01-A5B6-92C78A3487AE}"/>
    <cellStyle name="Normal 18 3 4 2 4 2" xfId="27582" xr:uid="{3CD136C1-D18E-4F6B-BA11-426D0696AFF7}"/>
    <cellStyle name="Normal 18 3 4 2 5" xfId="27583" xr:uid="{EEDCAE0D-3175-4446-99E5-D2BE33189405}"/>
    <cellStyle name="Normal 18 3 4 3" xfId="27584" xr:uid="{8E7BB55F-6A9F-4A00-8259-794CFE04FE8B}"/>
    <cellStyle name="Normal 18 3 4 3 2" xfId="27585" xr:uid="{ADD58D0C-55A3-4A09-B805-F97DFEA47DEA}"/>
    <cellStyle name="Normal 18 3 4 3 2 2" xfId="27586" xr:uid="{45B9FE34-9E87-4665-BCA8-1C975290A046}"/>
    <cellStyle name="Normal 18 3 4 3 3" xfId="27587" xr:uid="{4DAE4343-2678-4BAE-8F0D-FFB1C92C35A7}"/>
    <cellStyle name="Normal 18 3 4 4" xfId="27588" xr:uid="{0CEC4F92-3CC9-42BF-B1DE-2405E5678D10}"/>
    <cellStyle name="Normal 18 3 4 4 2" xfId="27589" xr:uid="{014C1C97-B8B8-4120-BA91-C5A7C12BBEC5}"/>
    <cellStyle name="Normal 18 3 4 5" xfId="27590" xr:uid="{39412B48-6F94-47FF-8BA7-78AD5E099162}"/>
    <cellStyle name="Normal 18 3 4 5 2" xfId="27591" xr:uid="{C0F8EE3F-258A-4596-B254-3BC244356428}"/>
    <cellStyle name="Normal 18 3 4 6" xfId="27592" xr:uid="{0B070FFD-2DD2-473F-8FD3-0665C7723E3B}"/>
    <cellStyle name="Normal 18 3 5" xfId="27593" xr:uid="{EE8BC7BF-820F-417B-A5E4-354E9F6CB989}"/>
    <cellStyle name="Normal 18 3 5 2" xfId="27594" xr:uid="{9EA915AF-E3AC-4EFE-83BD-D03A23C2FB41}"/>
    <cellStyle name="Normal 18 3 5 2 2" xfId="27595" xr:uid="{9547417B-EA50-4F9B-B1CF-420D5D6EF329}"/>
    <cellStyle name="Normal 18 3 5 2 2 2" xfId="27596" xr:uid="{25E42AED-DFDA-4FE0-91D1-B0EB2A3219C9}"/>
    <cellStyle name="Normal 18 3 5 2 3" xfId="27597" xr:uid="{B4D46383-1314-4E57-B4EE-16BFB8BD4ADC}"/>
    <cellStyle name="Normal 18 3 5 3" xfId="27598" xr:uid="{E07A9492-3144-40D4-93E0-178767C9AA6A}"/>
    <cellStyle name="Normal 18 3 5 3 2" xfId="27599" xr:uid="{EFB1B18F-6002-4852-B07F-58DB21545BD8}"/>
    <cellStyle name="Normal 18 3 5 4" xfId="27600" xr:uid="{E37F898E-8C95-4BE5-AEE6-20AF9B577DCB}"/>
    <cellStyle name="Normal 18 3 5 4 2" xfId="27601" xr:uid="{125A40BF-3C01-474D-B144-98BCBD5C4A7B}"/>
    <cellStyle name="Normal 18 3 5 5" xfId="27602" xr:uid="{3E33E080-F7E0-4576-BB22-A982B90D2F47}"/>
    <cellStyle name="Normal 18 3 6" xfId="27603" xr:uid="{B8314CC3-8A25-4EDC-BAC3-8C4ABEB47DF8}"/>
    <cellStyle name="Normal 18 3 6 2" xfId="27604" xr:uid="{8D810DDB-DB54-45F2-A484-E473491C725D}"/>
    <cellStyle name="Normal 18 3 6 2 2" xfId="27605" xr:uid="{36AA4F35-8ABD-46BF-996C-E737B2497879}"/>
    <cellStyle name="Normal 18 3 6 2 2 2" xfId="27606" xr:uid="{1C700C21-7885-4314-B95B-917F431E812F}"/>
    <cellStyle name="Normal 18 3 6 2 3" xfId="27607" xr:uid="{4FF352F1-FEEB-4BDA-98F7-26C151C7DC1C}"/>
    <cellStyle name="Normal 18 3 6 3" xfId="27608" xr:uid="{F2C343B5-AB6C-4F5A-B729-418712ABB4D9}"/>
    <cellStyle name="Normal 18 3 6 3 2" xfId="27609" xr:uid="{D584B49C-1BBB-41AB-AF28-B19727D9E1B2}"/>
    <cellStyle name="Normal 18 3 6 4" xfId="27610" xr:uid="{9ACD0BC4-E060-475C-BC0A-0C9AC992C90F}"/>
    <cellStyle name="Normal 18 3 6 4 2" xfId="27611" xr:uid="{DD84443A-62C7-4B0E-9C66-D466E80FB0C8}"/>
    <cellStyle name="Normal 18 3 6 5" xfId="27612" xr:uid="{CCE8CED0-B108-46B7-B3B0-200DA410AD17}"/>
    <cellStyle name="Normal 18 3 7" xfId="27613" xr:uid="{AA930C21-FCF8-468B-BD82-3B909FF0A185}"/>
    <cellStyle name="Normal 18 3 7 2" xfId="27614" xr:uid="{E29001A7-2DBB-4697-A8ED-5C66F95D191A}"/>
    <cellStyle name="Normal 18 3 7 2 2" xfId="27615" xr:uid="{DCC74336-B128-4458-AB23-E5FD3383C0C7}"/>
    <cellStyle name="Normal 18 3 7 3" xfId="27616" xr:uid="{564ADD52-A540-4B8E-82D2-905278437D14}"/>
    <cellStyle name="Normal 18 3 8" xfId="27617" xr:uid="{68056C7A-C6B3-4071-83D4-DDA03A981BED}"/>
    <cellStyle name="Normal 18 3 8 2" xfId="27618" xr:uid="{D7BC2BD1-7E02-48E0-8070-1668A8B12A19}"/>
    <cellStyle name="Normal 18 3 9" xfId="27619" xr:uid="{6AA13622-F771-49F5-89DB-3D27BB2CE88E}"/>
    <cellStyle name="Normal 18 3 9 2" xfId="27620" xr:uid="{FB69062D-D74E-44DA-B615-DEBDD11B31D7}"/>
    <cellStyle name="Normal 18 4" xfId="27621" xr:uid="{7C84BB9B-40E0-447C-9566-FE70070B4E8A}"/>
    <cellStyle name="Normal 18 4 2" xfId="27622" xr:uid="{69FB3179-C759-4082-A2C7-85642779FC6C}"/>
    <cellStyle name="Normal 18 4 2 2" xfId="27623" xr:uid="{2D199B82-A387-4AC1-9EC0-0498A6DCB955}"/>
    <cellStyle name="Normal 18 4 2 2 2" xfId="27624" xr:uid="{370B4F48-9C71-4382-91D4-7A410D47FBEC}"/>
    <cellStyle name="Normal 18 4 2 2 2 2" xfId="27625" xr:uid="{250C96F7-358E-49FF-8FB9-2943BB943B31}"/>
    <cellStyle name="Normal 18 4 2 2 2 2 2" xfId="27626" xr:uid="{7668D46B-053F-4E73-A125-5D8697918C8E}"/>
    <cellStyle name="Normal 18 4 2 2 2 3" xfId="27627" xr:uid="{C8DF4C04-8464-4869-8337-D490E5DF1C8A}"/>
    <cellStyle name="Normal 18 4 2 2 3" xfId="27628" xr:uid="{8EB52574-E6AA-4451-B7B6-4E74F1539F2D}"/>
    <cellStyle name="Normal 18 4 2 2 3 2" xfId="27629" xr:uid="{CF3B69E7-02C5-4095-B544-60D5E8CA4B08}"/>
    <cellStyle name="Normal 18 4 2 2 4" xfId="27630" xr:uid="{E41C17AE-DF96-492A-91A2-47023D2EB79C}"/>
    <cellStyle name="Normal 18 4 2 2 4 2" xfId="27631" xr:uid="{E05CDB5F-EDD2-4E19-91FD-3A65E82CA0A8}"/>
    <cellStyle name="Normal 18 4 2 2 5" xfId="27632" xr:uid="{7813E434-E913-4659-A096-D93FB3255A15}"/>
    <cellStyle name="Normal 18 4 2 3" xfId="27633" xr:uid="{4E1A2743-F4C9-4A8C-A7E9-E814040B717F}"/>
    <cellStyle name="Normal 18 4 2 3 2" xfId="27634" xr:uid="{C43CBDF2-C186-4906-98D0-CAC08F95761F}"/>
    <cellStyle name="Normal 18 4 2 3 2 2" xfId="27635" xr:uid="{7FBF1A64-E29A-4B92-87E3-D81388900EC0}"/>
    <cellStyle name="Normal 18 4 2 3 3" xfId="27636" xr:uid="{63F77BA1-DF40-467F-8997-5F2C12F4DC81}"/>
    <cellStyle name="Normal 18 4 2 4" xfId="27637" xr:uid="{E863E1BF-90AA-4A3A-8BB8-3DCDDEF9307E}"/>
    <cellStyle name="Normal 18 4 2 4 2" xfId="27638" xr:uid="{0ADB5A4F-52CF-433E-B747-7DA7BD6C8BDF}"/>
    <cellStyle name="Normal 18 4 2 5" xfId="27639" xr:uid="{2FA5469E-0D17-49A7-80EB-C4B73271F745}"/>
    <cellStyle name="Normal 18 4 2 5 2" xfId="27640" xr:uid="{44CA2DC2-1240-4C13-A9D4-85F2A761ADE7}"/>
    <cellStyle name="Normal 18 4 2 6" xfId="27641" xr:uid="{F3F5696C-D9C2-4C81-BC2A-9CE4617BACD2}"/>
    <cellStyle name="Normal 18 4 3" xfId="27642" xr:uid="{22BDCAC4-84C2-42FC-B578-C71C1334864E}"/>
    <cellStyle name="Normal 18 4 3 2" xfId="27643" xr:uid="{47A61C8F-64F5-47F0-B2DC-3913219D377E}"/>
    <cellStyle name="Normal 18 4 3 2 2" xfId="27644" xr:uid="{E96026EE-0B92-4993-8679-94CB57144CA9}"/>
    <cellStyle name="Normal 18 4 3 2 2 2" xfId="27645" xr:uid="{61191DF7-B99F-45E2-8027-43B421C1005B}"/>
    <cellStyle name="Normal 18 4 3 2 3" xfId="27646" xr:uid="{ED1397B0-DB52-4F72-81B1-DF2DDA594572}"/>
    <cellStyle name="Normal 18 4 3 3" xfId="27647" xr:uid="{92F7CA32-B51C-40B4-81A2-0CC3BD904896}"/>
    <cellStyle name="Normal 18 4 3 3 2" xfId="27648" xr:uid="{2AA5D6FE-0E31-4E35-998F-D223747297F6}"/>
    <cellStyle name="Normal 18 4 3 4" xfId="27649" xr:uid="{B7C423C9-DA06-4945-94B9-5A44C1184684}"/>
    <cellStyle name="Normal 18 4 3 4 2" xfId="27650" xr:uid="{263E224B-5199-450D-A771-136232B7100E}"/>
    <cellStyle name="Normal 18 4 3 5" xfId="27651" xr:uid="{3CDDC988-39E6-4A93-9E24-BF4CF428EE6B}"/>
    <cellStyle name="Normal 18 4 4" xfId="27652" xr:uid="{C3AC1BEF-33DB-47D5-AC22-355A6191F2A4}"/>
    <cellStyle name="Normal 18 4 4 2" xfId="27653" xr:uid="{2DD4976B-E61D-460C-A044-391CD02D2DE3}"/>
    <cellStyle name="Normal 18 4 4 2 2" xfId="27654" xr:uid="{06751669-D372-41D7-8CAA-892D92AC96FB}"/>
    <cellStyle name="Normal 18 4 4 2 2 2" xfId="27655" xr:uid="{3A542F26-DF9B-4449-B51F-1E203470DC08}"/>
    <cellStyle name="Normal 18 4 4 2 3" xfId="27656" xr:uid="{5959A94E-A6DB-4C50-A02F-EDFEB861677D}"/>
    <cellStyle name="Normal 18 4 4 3" xfId="27657" xr:uid="{B1AF9389-4486-43FC-8060-4E266582080F}"/>
    <cellStyle name="Normal 18 4 4 3 2" xfId="27658" xr:uid="{51D2F42B-A1E7-4C82-B86F-F745E7A807B2}"/>
    <cellStyle name="Normal 18 4 4 4" xfId="27659" xr:uid="{066B4A3D-32FE-406B-BEF9-683F05E43DED}"/>
    <cellStyle name="Normal 18 4 4 4 2" xfId="27660" xr:uid="{136B21C4-9F99-4580-B06B-F238F1E03E4D}"/>
    <cellStyle name="Normal 18 4 4 5" xfId="27661" xr:uid="{EC0CD42F-0ACE-477C-8463-BD064C973A7D}"/>
    <cellStyle name="Normal 18 4 5" xfId="27662" xr:uid="{EF87A234-05B9-47F6-A2D7-F8579F65C39F}"/>
    <cellStyle name="Normal 18 4 5 2" xfId="27663" xr:uid="{278DD179-B14B-49DD-AD69-21CF0AC4438E}"/>
    <cellStyle name="Normal 18 4 5 2 2" xfId="27664" xr:uid="{7BA02D24-B8D7-4790-9101-839A6D7D0FD2}"/>
    <cellStyle name="Normal 18 4 5 3" xfId="27665" xr:uid="{688E4A3E-F489-4684-B4C0-C2AC758AC5DC}"/>
    <cellStyle name="Normal 18 4 6" xfId="27666" xr:uid="{8FB40FA6-02FA-40D0-8C47-08E80575D611}"/>
    <cellStyle name="Normal 18 4 6 2" xfId="27667" xr:uid="{3F64D1DB-A61F-4A45-A567-91E2EE77C7E9}"/>
    <cellStyle name="Normal 18 4 7" xfId="27668" xr:uid="{84C11242-A6F8-46BE-9444-B6BF898DC4FD}"/>
    <cellStyle name="Normal 18 4 7 2" xfId="27669" xr:uid="{8BAE930B-0507-496D-B627-7A446B197D08}"/>
    <cellStyle name="Normal 18 4 8" xfId="27670" xr:uid="{E7F21AEF-29A0-41ED-993D-D156F6D57A68}"/>
    <cellStyle name="Normal 18 5" xfId="27671" xr:uid="{6FA00A1D-B404-4803-8209-AA4E2CBE8B5C}"/>
    <cellStyle name="Normal 18 5 2" xfId="27672" xr:uid="{2B6B1DF5-0F12-454C-B0E6-B1D9CDB8B70C}"/>
    <cellStyle name="Normal 18 5 2 2" xfId="27673" xr:uid="{E01A1809-7371-4502-A887-4451EB8D5BF3}"/>
    <cellStyle name="Normal 18 5 2 2 2" xfId="27674" xr:uid="{6A212BF8-5F4B-4827-80C4-C80C262CDEBF}"/>
    <cellStyle name="Normal 18 5 2 2 2 2" xfId="27675" xr:uid="{B40DA9F0-17C7-48F1-B243-A8C31F445D81}"/>
    <cellStyle name="Normal 18 5 2 2 2 2 2" xfId="27676" xr:uid="{CB9EA0FE-CA43-480F-8814-B3184CAEE206}"/>
    <cellStyle name="Normal 18 5 2 2 2 3" xfId="27677" xr:uid="{512D5B26-C58D-4B7E-BCA8-63AA3FC24BA6}"/>
    <cellStyle name="Normal 18 5 2 2 3" xfId="27678" xr:uid="{0FDA315F-DA53-4864-AD88-867A87307DC0}"/>
    <cellStyle name="Normal 18 5 2 2 3 2" xfId="27679" xr:uid="{40A1C52C-1656-425F-8630-4C2E25F55B5E}"/>
    <cellStyle name="Normal 18 5 2 2 4" xfId="27680" xr:uid="{883CBE06-77A7-46EC-B5DF-D7A0AF67ED92}"/>
    <cellStyle name="Normal 18 5 2 2 4 2" xfId="27681" xr:uid="{39CD2A11-1265-40C3-8C5D-CB0429323436}"/>
    <cellStyle name="Normal 18 5 2 2 5" xfId="27682" xr:uid="{FBD1BA15-DF9F-4B2A-AE87-52EEC5FD510D}"/>
    <cellStyle name="Normal 18 5 2 3" xfId="27683" xr:uid="{1789063D-2D84-45E5-898C-05E64D4DE245}"/>
    <cellStyle name="Normal 18 5 2 3 2" xfId="27684" xr:uid="{0C4AAF45-3CCF-4150-9D6C-FB1F44496644}"/>
    <cellStyle name="Normal 18 5 2 3 2 2" xfId="27685" xr:uid="{05B42461-05A2-40A8-9F92-053D4DC5A829}"/>
    <cellStyle name="Normal 18 5 2 3 3" xfId="27686" xr:uid="{D3A6E4DD-8291-4B5E-BEC4-4F019A53217E}"/>
    <cellStyle name="Normal 18 5 2 4" xfId="27687" xr:uid="{8A645BCF-C2BF-4533-B6FC-1A4F1E6E57F5}"/>
    <cellStyle name="Normal 18 5 2 4 2" xfId="27688" xr:uid="{2A478D85-FCC9-4297-8949-B6C175CD015E}"/>
    <cellStyle name="Normal 18 5 2 5" xfId="27689" xr:uid="{B679188D-BFA7-4DE3-8E4F-B9432DE20303}"/>
    <cellStyle name="Normal 18 5 2 5 2" xfId="27690" xr:uid="{4A496CE6-7093-4F98-8386-645DBC940F79}"/>
    <cellStyle name="Normal 18 5 2 6" xfId="27691" xr:uid="{E83BE703-AD09-40B2-AECB-AED9E95ED0A5}"/>
    <cellStyle name="Normal 18 5 3" xfId="27692" xr:uid="{0629790D-A582-4D6F-926A-E61DEBAAD728}"/>
    <cellStyle name="Normal 18 5 3 2" xfId="27693" xr:uid="{1F106840-5B11-4B56-9783-6DE25D731545}"/>
    <cellStyle name="Normal 18 5 3 2 2" xfId="27694" xr:uid="{DC7C93F3-BD0D-4C54-AFEC-4387F5C9A345}"/>
    <cellStyle name="Normal 18 5 3 2 2 2" xfId="27695" xr:uid="{8BE8C59D-9892-4710-B8F9-4F826C3269FF}"/>
    <cellStyle name="Normal 18 5 3 2 3" xfId="27696" xr:uid="{76819CBA-CE94-44F3-A10A-790C6B5E8D84}"/>
    <cellStyle name="Normal 18 5 3 3" xfId="27697" xr:uid="{F0826EE7-DBA2-4CFE-8E0C-3D478FB78231}"/>
    <cellStyle name="Normal 18 5 3 3 2" xfId="27698" xr:uid="{05807648-2CC2-42F1-932C-AF2D0949B477}"/>
    <cellStyle name="Normal 18 5 3 4" xfId="27699" xr:uid="{91BB56EC-2D47-48F0-BA13-CC0164D68DCF}"/>
    <cellStyle name="Normal 18 5 3 4 2" xfId="27700" xr:uid="{DCFA1A49-1566-42CD-9060-365A518B87A6}"/>
    <cellStyle name="Normal 18 5 3 5" xfId="27701" xr:uid="{8DBF502C-DEAD-4CC9-BF5E-E6EB89944970}"/>
    <cellStyle name="Normal 18 5 4" xfId="27702" xr:uid="{560FAE3D-E75E-42A6-9DBB-7678AD57D77B}"/>
    <cellStyle name="Normal 18 5 4 2" xfId="27703" xr:uid="{CBD036BA-1090-4A99-B478-966651A3B488}"/>
    <cellStyle name="Normal 18 5 4 2 2" xfId="27704" xr:uid="{28D065C6-32AE-4F9C-A9F7-F220CBD9857D}"/>
    <cellStyle name="Normal 18 5 4 3" xfId="27705" xr:uid="{95579D8B-17CE-4A9B-804E-56503EA707D4}"/>
    <cellStyle name="Normal 18 5 5" xfId="27706" xr:uid="{ED045EC9-C618-489D-B6BC-EF68DFF9A1AB}"/>
    <cellStyle name="Normal 18 5 5 2" xfId="27707" xr:uid="{D36D0DFF-5193-45AA-9F09-3CEC338AD3E1}"/>
    <cellStyle name="Normal 18 5 6" xfId="27708" xr:uid="{581CF61F-016A-43D0-A1BC-B8DB253D7A04}"/>
    <cellStyle name="Normal 18 5 6 2" xfId="27709" xr:uid="{F6A0D4DA-1181-4BCB-AA8C-C9ED7E7AE178}"/>
    <cellStyle name="Normal 18 5 7" xfId="27710" xr:uid="{EEC923D9-12A1-4771-9858-7C660967469C}"/>
    <cellStyle name="Normal 18 6" xfId="27711" xr:uid="{3D03B77C-17F9-4D9E-99DF-11E0B130BFCF}"/>
    <cellStyle name="Normal 18 6 2" xfId="27712" xr:uid="{A1669B1E-9818-4121-ACF5-A46663D5DC19}"/>
    <cellStyle name="Normal 18 6 2 2" xfId="27713" xr:uid="{472FB5FF-64DD-4EF9-A633-269F6E5F0D1C}"/>
    <cellStyle name="Normal 18 6 2 2 2" xfId="27714" xr:uid="{86CF7E70-33E0-49BA-8D31-C6269A369E46}"/>
    <cellStyle name="Normal 18 6 2 2 2 2" xfId="27715" xr:uid="{63912176-448F-42BC-A119-B6AF771019C5}"/>
    <cellStyle name="Normal 18 6 2 2 2 2 2" xfId="27716" xr:uid="{23AF2DDF-2065-4506-815F-96E02C177B79}"/>
    <cellStyle name="Normal 18 6 2 2 2 3" xfId="27717" xr:uid="{125C2368-2D5D-4F58-8E9B-B1FA483FAC52}"/>
    <cellStyle name="Normal 18 6 2 2 3" xfId="27718" xr:uid="{7BB7FD23-F252-42E0-BB6D-3DD009602E54}"/>
    <cellStyle name="Normal 18 6 2 2 3 2" xfId="27719" xr:uid="{7DD4ABF6-783C-439E-BB9E-6048EF31C178}"/>
    <cellStyle name="Normal 18 6 2 2 4" xfId="27720" xr:uid="{B765AE68-2AAA-4DFC-8EF1-308B2600B901}"/>
    <cellStyle name="Normal 18 6 2 2 4 2" xfId="27721" xr:uid="{08CDED53-6DB7-4CD6-A661-659C14DE5926}"/>
    <cellStyle name="Normal 18 6 2 2 5" xfId="27722" xr:uid="{72FA2CBE-46BC-4621-A5FF-47D748931679}"/>
    <cellStyle name="Normal 18 6 2 3" xfId="27723" xr:uid="{4DF99BE9-2456-441F-B2F3-8B1F2C1AFB15}"/>
    <cellStyle name="Normal 18 6 2 3 2" xfId="27724" xr:uid="{1EC02ED9-9234-4B27-9567-DF2B1C66C5E0}"/>
    <cellStyle name="Normal 18 6 2 3 2 2" xfId="27725" xr:uid="{29B34D95-944B-4FB5-8BE3-A4E8470BEBC5}"/>
    <cellStyle name="Normal 18 6 2 3 3" xfId="27726" xr:uid="{534C4A9C-2961-4632-BEF4-89164A250DD9}"/>
    <cellStyle name="Normal 18 6 2 4" xfId="27727" xr:uid="{0B83C66F-39FC-4370-8775-4EF2F103AB67}"/>
    <cellStyle name="Normal 18 6 2 4 2" xfId="27728" xr:uid="{6D9DB66E-4F85-4B20-BF95-47B69B80B00C}"/>
    <cellStyle name="Normal 18 6 2 5" xfId="27729" xr:uid="{32A3B347-4795-4675-8174-4173388B6C7A}"/>
    <cellStyle name="Normal 18 6 2 5 2" xfId="27730" xr:uid="{23CE305D-0139-43D5-88B3-689057C08FB7}"/>
    <cellStyle name="Normal 18 6 2 6" xfId="27731" xr:uid="{C7778964-E096-49F5-B6B7-DB301759F264}"/>
    <cellStyle name="Normal 18 6 3" xfId="27732" xr:uid="{90859F06-7FCF-4E21-BF64-5817EB04F89D}"/>
    <cellStyle name="Normal 18 6 3 2" xfId="27733" xr:uid="{0B99F875-34EB-456F-B321-21FB38FF768D}"/>
    <cellStyle name="Normal 18 6 3 2 2" xfId="27734" xr:uid="{23E54D67-2510-40CB-AFC7-AFACC7B0501D}"/>
    <cellStyle name="Normal 18 6 3 2 2 2" xfId="27735" xr:uid="{CF7BED66-18CA-49D8-8936-B67C95058A1F}"/>
    <cellStyle name="Normal 18 6 3 2 3" xfId="27736" xr:uid="{8155255D-BC9C-48E6-B710-2D046AF3D6FF}"/>
    <cellStyle name="Normal 18 6 3 3" xfId="27737" xr:uid="{24AFB4CE-9BB0-4DD9-9176-CD56C371FF2F}"/>
    <cellStyle name="Normal 18 6 3 3 2" xfId="27738" xr:uid="{26E519FF-DF6F-4130-AF72-1C419D13D364}"/>
    <cellStyle name="Normal 18 6 3 4" xfId="27739" xr:uid="{C43A3C00-4ABE-4973-B94C-65A885DE530C}"/>
    <cellStyle name="Normal 18 6 3 4 2" xfId="27740" xr:uid="{E3BBB496-3943-4DF8-9924-1155EF2D8CE4}"/>
    <cellStyle name="Normal 18 6 3 5" xfId="27741" xr:uid="{753FC38C-1C20-46AF-B4A8-E01D96DDFA23}"/>
    <cellStyle name="Normal 18 6 4" xfId="27742" xr:uid="{D67713FB-1565-4392-9641-8D11C41CE37F}"/>
    <cellStyle name="Normal 18 6 4 2" xfId="27743" xr:uid="{372BB625-46F4-4184-9AF1-99AB3B19E20E}"/>
    <cellStyle name="Normal 18 6 4 2 2" xfId="27744" xr:uid="{E8F63672-BB2F-46F8-8BBB-282AD6E48CFF}"/>
    <cellStyle name="Normal 18 6 4 3" xfId="27745" xr:uid="{12E77E81-ACE1-47C2-96A7-FE4041749FFD}"/>
    <cellStyle name="Normal 18 6 5" xfId="27746" xr:uid="{37A48635-BD42-4648-A53A-242B3660A3A1}"/>
    <cellStyle name="Normal 18 6 5 2" xfId="27747" xr:uid="{9E19E62E-2ED6-4C9A-84A3-275F1E96B1D3}"/>
    <cellStyle name="Normal 18 6 6" xfId="27748" xr:uid="{F5CFB359-C0C4-401C-8F12-54F44C09B81C}"/>
    <cellStyle name="Normal 18 6 6 2" xfId="27749" xr:uid="{7842AB48-5415-4AA1-9A11-B4B85D5C036A}"/>
    <cellStyle name="Normal 18 6 7" xfId="27750" xr:uid="{FEE8B435-195F-4FED-9222-02F2A460E23D}"/>
    <cellStyle name="Normal 18 7" xfId="27751" xr:uid="{E53168B3-0C6E-4294-B8AA-EBA510335425}"/>
    <cellStyle name="Normal 18 7 2" xfId="27752" xr:uid="{83CDEF48-7120-4F5F-99BD-36742EA27085}"/>
    <cellStyle name="Normal 18 7 2 2" xfId="27753" xr:uid="{D1FC0ADD-ACDD-484C-9C70-43D7B238140B}"/>
    <cellStyle name="Normal 18 7 2 2 2" xfId="27754" xr:uid="{3BA810A2-C622-4615-8428-1AAAE25313C6}"/>
    <cellStyle name="Normal 18 7 2 2 2 2" xfId="27755" xr:uid="{3E4F6C41-099C-4957-A754-FE77E145F152}"/>
    <cellStyle name="Normal 18 7 2 2 3" xfId="27756" xr:uid="{2D576297-ACEC-4A31-A05F-8923F9834027}"/>
    <cellStyle name="Normal 18 7 2 3" xfId="27757" xr:uid="{F839103A-6E9C-4264-B7E3-375E32C07D22}"/>
    <cellStyle name="Normal 18 7 2 3 2" xfId="27758" xr:uid="{2E3F5DE0-82AC-4F9C-9E6F-7FC40DFA0E87}"/>
    <cellStyle name="Normal 18 7 2 4" xfId="27759" xr:uid="{42AE9440-7FD1-46AF-A3D6-65D4E686244B}"/>
    <cellStyle name="Normal 18 7 2 4 2" xfId="27760" xr:uid="{68BF06C1-26DF-474C-AA4E-CC51D3613476}"/>
    <cellStyle name="Normal 18 7 2 5" xfId="27761" xr:uid="{597E0FDC-ACBE-42E0-9EAD-24775DA2A888}"/>
    <cellStyle name="Normal 18 7 3" xfId="27762" xr:uid="{28918BB9-498B-4ABA-9FB1-5764A1631D7C}"/>
    <cellStyle name="Normal 18 7 3 2" xfId="27763" xr:uid="{A970E61D-E960-4934-AF83-A87EB063AE9C}"/>
    <cellStyle name="Normal 18 7 3 2 2" xfId="27764" xr:uid="{33777EAE-D224-4C48-98CF-D51A31BFEF7C}"/>
    <cellStyle name="Normal 18 7 3 3" xfId="27765" xr:uid="{EEAEF2B1-727E-4A06-9E32-981BE3B1072A}"/>
    <cellStyle name="Normal 18 7 4" xfId="27766" xr:uid="{0587E5F7-4087-4551-8851-F8AB4163C90B}"/>
    <cellStyle name="Normal 18 7 4 2" xfId="27767" xr:uid="{02131862-5527-4866-9AC4-C67A8471AB0B}"/>
    <cellStyle name="Normal 18 7 5" xfId="27768" xr:uid="{DF74ABC7-E7B1-4130-91A2-E3B56094CF8E}"/>
    <cellStyle name="Normal 18 7 5 2" xfId="27769" xr:uid="{E6E66ACE-3083-4C04-ABDB-96898E6E611E}"/>
    <cellStyle name="Normal 18 7 6" xfId="27770" xr:uid="{40556E11-A0DE-4F0B-9404-E12498DDC861}"/>
    <cellStyle name="Normal 18 8" xfId="27771" xr:uid="{33C6BEF3-F515-4F0D-B0C8-F27AB7FBC709}"/>
    <cellStyle name="Normal 18 8 2" xfId="27772" xr:uid="{0C966353-0ABA-40C4-80AF-3EED9EA46E41}"/>
    <cellStyle name="Normal 18 8 2 2" xfId="27773" xr:uid="{B5407BDD-0DFB-41F3-93FA-8461C3AEA72D}"/>
    <cellStyle name="Normal 18 8 2 2 2" xfId="27774" xr:uid="{5BCA7AD6-1BA5-479F-B05C-6EAAEEC98072}"/>
    <cellStyle name="Normal 18 8 2 3" xfId="27775" xr:uid="{180050A9-22E4-4E25-9B93-2407B165D701}"/>
    <cellStyle name="Normal 18 8 3" xfId="27776" xr:uid="{A186905B-FEF7-4886-B462-FB2BE8238AC4}"/>
    <cellStyle name="Normal 18 8 3 2" xfId="27777" xr:uid="{E409EF88-5B3B-4105-BB8F-9EDB313FB306}"/>
    <cellStyle name="Normal 18 8 4" xfId="27778" xr:uid="{E066623C-FDFF-427F-95E0-F1C3A8CA9B9C}"/>
    <cellStyle name="Normal 18 8 4 2" xfId="27779" xr:uid="{7EDC5B20-9EF3-4C60-96F8-C1B6BFE61E6B}"/>
    <cellStyle name="Normal 18 8 5" xfId="27780" xr:uid="{0905AEDD-C00B-4629-87FA-D399AA1AADBA}"/>
    <cellStyle name="Normal 18 9" xfId="27781" xr:uid="{0E2F2356-A336-4481-B959-ED11B26216D9}"/>
    <cellStyle name="Normal 18 9 2" xfId="27782" xr:uid="{E0952CB2-A374-4B3A-807C-F88EBE7651C6}"/>
    <cellStyle name="Normal 18 9 2 2" xfId="27783" xr:uid="{291B31D4-1174-4CE1-B199-DBD554DE136F}"/>
    <cellStyle name="Normal 18 9 2 2 2" xfId="27784" xr:uid="{56469449-6A21-4E9C-AC77-40CE1D3828CF}"/>
    <cellStyle name="Normal 18 9 2 3" xfId="27785" xr:uid="{61B75968-1A4E-4B2A-992C-0FE2F3196BFE}"/>
    <cellStyle name="Normal 18 9 3" xfId="27786" xr:uid="{3FCE9DDD-682F-4C31-9247-F029586B913B}"/>
    <cellStyle name="Normal 18 9 3 2" xfId="27787" xr:uid="{0342FB3B-3BCD-48C8-A164-BFDF62BBE0D4}"/>
    <cellStyle name="Normal 18 9 4" xfId="27788" xr:uid="{98574695-5EE3-4E7D-819B-338EA4A0B5A5}"/>
    <cellStyle name="Normal 18 9 4 2" xfId="27789" xr:uid="{DCF4959F-B25D-4856-8FDE-8B1492E9F663}"/>
    <cellStyle name="Normal 18 9 5" xfId="27790" xr:uid="{89C32170-0743-45E5-B747-D0449EABCA53}"/>
    <cellStyle name="Normal 180" xfId="27791" xr:uid="{7F8923ED-3CA8-4D7B-813B-0D5BE7CAEA32}"/>
    <cellStyle name="Normal 181" xfId="27792" xr:uid="{A4623171-27DA-4928-82DB-2C9A14FF8841}"/>
    <cellStyle name="Normal 182" xfId="27793" xr:uid="{F9581FC4-84B6-4A82-9CDB-D26BDD5D0614}"/>
    <cellStyle name="Normal 183" xfId="27794" xr:uid="{EA92D966-D19E-4AB5-BF77-4E4C504F5B2C}"/>
    <cellStyle name="Normal 184" xfId="27795" xr:uid="{A92C0A6C-A3EE-4827-B3C8-C2830B35582B}"/>
    <cellStyle name="Normal 185" xfId="27796" xr:uid="{C4B638A9-B384-4575-98AE-3B6E9EE72D68}"/>
    <cellStyle name="Normal 186" xfId="27797" xr:uid="{64B9902C-DD3B-48BB-BB44-EAD77E181CB2}"/>
    <cellStyle name="Normal 187" xfId="27798" xr:uid="{1A157FCE-F965-49A8-A42B-E30B832FCD92}"/>
    <cellStyle name="Normal 188" xfId="27799" xr:uid="{E452A17F-6604-4FE9-9F8C-3B9BE30BA1BF}"/>
    <cellStyle name="Normal 189" xfId="27800" xr:uid="{A5583E59-40AE-42CD-98EB-1DF3FED4DDCF}"/>
    <cellStyle name="Normal 19" xfId="797" xr:uid="{093151D4-A29B-4897-A595-95BEC424B266}"/>
    <cellStyle name="Normal 19 2" xfId="27801" xr:uid="{A0F2732E-8259-4D97-896F-CB1B0554C9EB}"/>
    <cellStyle name="Normal 190" xfId="27802" xr:uid="{5D98C24C-8C98-4DAD-B358-5D6891AFB40B}"/>
    <cellStyle name="Normal 191" xfId="27803" xr:uid="{A7A2D715-ABD3-45AD-9C4E-A74B68D29B68}"/>
    <cellStyle name="Normal 192" xfId="27804" xr:uid="{A2065C9E-9E27-49AB-A304-5B5D7CF97B75}"/>
    <cellStyle name="Normal 193" xfId="27805" xr:uid="{4CEDCCDB-2502-4EF6-9A20-3F0881E7DE00}"/>
    <cellStyle name="Normal 194" xfId="27806" xr:uid="{ABD45EB2-4420-4E71-ACCF-BD078743EFB8}"/>
    <cellStyle name="Normal 195" xfId="27807" xr:uid="{2D998260-551C-4040-BD85-C69FBEDA936B}"/>
    <cellStyle name="Normal 196" xfId="27808" xr:uid="{8AF8D337-F843-4140-AB91-D5B09B168001}"/>
    <cellStyle name="Normal 199" xfId="47255" xr:uid="{05D240B3-B0C5-47BE-9C45-4580194E96CA}"/>
    <cellStyle name="Normal 2" xfId="32" xr:uid="{2DB145B7-E8DE-4AB7-81B6-55125B3977D4}"/>
    <cellStyle name="Normal 2 10" xfId="33" xr:uid="{195ED8EF-C8FF-4053-8D55-43A304B4E346}"/>
    <cellStyle name="Normal 2 10 2" xfId="27809" xr:uid="{5B141A22-57C7-4BBB-8F54-86A4EC937F40}"/>
    <cellStyle name="Normal 2 10 2 2" xfId="27810" xr:uid="{3ECED435-BD83-4751-8C80-5EB2DBBD48DA}"/>
    <cellStyle name="Normal 2 10 2 2 2" xfId="27811" xr:uid="{CAEEE2F6-8756-4857-8D21-DED93E0898ED}"/>
    <cellStyle name="Normal 2 10 2 3" xfId="27812" xr:uid="{47BC9CAF-D38E-433D-BDFC-4D25AE737935}"/>
    <cellStyle name="Normal 2 10 3" xfId="27813" xr:uid="{E4322573-3D4F-4FE0-B3A0-0B0CCAA644A7}"/>
    <cellStyle name="Normal 2 10 3 2" xfId="27814" xr:uid="{F18DA327-A056-41FD-82BB-FCE27399D4F5}"/>
    <cellStyle name="Normal 2 10 4" xfId="27815" xr:uid="{A7976346-350E-416A-A41A-F3B151196636}"/>
    <cellStyle name="Normal 2 10 5" xfId="27816" xr:uid="{A411B850-EA8A-48F1-BAD7-47B6AD8084E6}"/>
    <cellStyle name="Normal 2 10 5 2" xfId="27817" xr:uid="{7AA905D3-D581-42F1-876A-A34BD2D634BD}"/>
    <cellStyle name="Normal 2 10 6" xfId="27818" xr:uid="{076F244C-FEBA-4A22-BC3D-39E950AC0E8F}"/>
    <cellStyle name="Normal 2 11" xfId="798" xr:uid="{5390D145-C7AB-484E-9DF7-F61CD12B23BC}"/>
    <cellStyle name="Normal 2 11 2" xfId="27819" xr:uid="{D8B86EA3-699D-4ACD-BE5B-102FC79F849C}"/>
    <cellStyle name="Normal 2 11 2 2" xfId="27820" xr:uid="{E7CB0B19-9C33-442A-9489-45BF83B779EF}"/>
    <cellStyle name="Normal 2 11 3" xfId="27821" xr:uid="{B3F30297-070E-4BA9-B156-0939772057E2}"/>
    <cellStyle name="Normal 2 11 4" xfId="27822" xr:uid="{9A125DCA-356C-440A-817B-38A45FAB1D30}"/>
    <cellStyle name="Normal 2 12" xfId="799" xr:uid="{3EC5F2B7-E1C4-47DE-9280-B924E91A392F}"/>
    <cellStyle name="Normal 2 12 2" xfId="27823" xr:uid="{123354CA-3A0D-4579-894B-57CB32B6A5BF}"/>
    <cellStyle name="Normal 2 13" xfId="800" xr:uid="{BE998716-05B7-4BEA-B5E7-DB1064BBB8AB}"/>
    <cellStyle name="Normal 2 13 2" xfId="27824" xr:uid="{EAD42392-3ED3-4D4D-BC0E-987784159C00}"/>
    <cellStyle name="Normal 2 13 3" xfId="27825" xr:uid="{C05CDF9A-DAD0-45B7-AB12-E07074ACDC50}"/>
    <cellStyle name="Normal 2 14" xfId="27826" xr:uid="{152EAD9F-0F07-4154-924F-DA069DAF6528}"/>
    <cellStyle name="Normal 2 15" xfId="27827" xr:uid="{12400419-7F9A-46CC-81D0-A32299A9C482}"/>
    <cellStyle name="Normal 2 15 2" xfId="27828" xr:uid="{9138629C-2867-4E00-83AE-EA4E23E2825B}"/>
    <cellStyle name="Normal 2 16" xfId="27829" xr:uid="{2F4E5666-7D77-4ADC-B533-B1A9EFC6AC63}"/>
    <cellStyle name="Normal 2 17" xfId="27830" xr:uid="{5AC5F967-4855-4ED4-ACA4-CF3DF184357B}"/>
    <cellStyle name="Normal 2 18" xfId="56" xr:uid="{472739D2-AFBB-477D-B7F0-F6ED7DAFAAAA}"/>
    <cellStyle name="Normal 2 2" xfId="44" xr:uid="{BC2BB822-3209-4C66-89E9-2F4E735DBE75}"/>
    <cellStyle name="Normal 2 2 2" xfId="801" xr:uid="{C05FD55E-0E2F-4122-9447-3E98CCB9AE24}"/>
    <cellStyle name="Normal 2 2 2 2" xfId="27831" xr:uid="{369058C0-95FA-4F65-ACF6-43FB9DB3D420}"/>
    <cellStyle name="Normal 2 2 2 3" xfId="27832" xr:uid="{884E6CFF-9A81-4C6E-836B-5C10D3071AF1}"/>
    <cellStyle name="Normal 2 2 3" xfId="27833" xr:uid="{4CB672FC-E7C5-45C8-95C1-3EE3C1A941C5}"/>
    <cellStyle name="Normal 2 2 4" xfId="27834" xr:uid="{10963177-B565-4DFC-A552-6377DDEB3811}"/>
    <cellStyle name="Normal 2 2 4 2" xfId="27835" xr:uid="{41A0D5BD-D4B0-4F7D-8633-2A0145A1F0F8}"/>
    <cellStyle name="Normal 2 2 4 2 2" xfId="27836" xr:uid="{98CE9176-71EF-435E-85D9-138B3638BCF6}"/>
    <cellStyle name="Normal 2 2 4 2 2 2" xfId="27837" xr:uid="{5EB88B68-8A1F-4BEF-86BF-38F0635D7CF5}"/>
    <cellStyle name="Normal 2 2 4 2 2 2 2" xfId="27838" xr:uid="{CA0DB85F-E750-403D-8BEA-EDB035E24517}"/>
    <cellStyle name="Normal 2 2 4 2 2 3" xfId="27839" xr:uid="{66FCEA62-D0C2-4E79-AC5C-F41E9B5A61D9}"/>
    <cellStyle name="Normal 2 2 4 2 3" xfId="27840" xr:uid="{08DFB312-8583-4EFF-A9E9-8229A8774160}"/>
    <cellStyle name="Normal 2 2 4 2 3 2" xfId="27841" xr:uid="{20282B1A-7898-40C5-B997-CD5926E747AF}"/>
    <cellStyle name="Normal 2 2 4 2 4" xfId="27842" xr:uid="{B4B593A8-3EF8-4622-93BB-F5AEB003E4E5}"/>
    <cellStyle name="Normal 2 2 4 2 4 2" xfId="27843" xr:uid="{BC76D23D-7AA0-44C4-8366-C9BBAA4123A6}"/>
    <cellStyle name="Normal 2 2 4 2 5" xfId="27844" xr:uid="{DACD01B0-114F-4557-922B-4AC861F0B0C3}"/>
    <cellStyle name="Normal 2 2 4 3" xfId="27845" xr:uid="{702D6875-1F40-4C83-86E4-1229AF7D35FA}"/>
    <cellStyle name="Normal 2 2 4 3 2" xfId="27846" xr:uid="{6018B0D3-F6AF-4571-9309-D3A55551F5A6}"/>
    <cellStyle name="Normal 2 2 4 3 2 2" xfId="27847" xr:uid="{E4799E4F-F4AB-4563-8E93-466E408F5571}"/>
    <cellStyle name="Normal 2 2 4 3 3" xfId="27848" xr:uid="{CF26E716-4BD6-4FC3-87E7-35DA470E7270}"/>
    <cellStyle name="Normal 2 2 4 4" xfId="27849" xr:uid="{207CA092-A4F1-4710-AFB2-A585D9FF01EB}"/>
    <cellStyle name="Normal 2 2 4 4 2" xfId="27850" xr:uid="{34F41714-F8D7-4B05-A4E1-7BB9B5B32B0D}"/>
    <cellStyle name="Normal 2 2 4 5" xfId="27851" xr:uid="{9E3661FE-4A6C-4490-A58F-3A8AF0408D8F}"/>
    <cellStyle name="Normal 2 2 4 5 2" xfId="27852" xr:uid="{F0460FAF-DF1E-49F6-84C8-2E7D9AED3082}"/>
    <cellStyle name="Normal 2 2 4 6" xfId="27853" xr:uid="{D8CF052D-79A4-43BD-938B-1C730B6FE2E3}"/>
    <cellStyle name="Normal 2 2 5" xfId="27854" xr:uid="{6F29786B-0226-4336-AC87-40482D5732D0}"/>
    <cellStyle name="Normal 2 2 6" xfId="27855" xr:uid="{476674BE-5165-4313-9C19-B1C539C42D